        <c:pt idx="7146">
                  <c:v>62.212177820000001</c:v>
                </c:pt>
                <c:pt idx="7147">
                  <c:v>62.220177820000004</c:v>
                </c:pt>
                <c:pt idx="7148">
                  <c:v>62.228177819999999</c:v>
                </c:pt>
                <c:pt idx="7149">
                  <c:v>62.236177820000002</c:v>
                </c:pt>
                <c:pt idx="7150">
                  <c:v>62.244177819999997</c:v>
                </c:pt>
                <c:pt idx="7151">
                  <c:v>62.25217782</c:v>
                </c:pt>
                <c:pt idx="7152">
                  <c:v>62.260177820000003</c:v>
                </c:pt>
                <c:pt idx="7153">
                  <c:v>62.268177819999998</c:v>
                </c:pt>
                <c:pt idx="7154">
                  <c:v>62.276177820000001</c:v>
                </c:pt>
                <c:pt idx="7155">
                  <c:v>62.284177819999996</c:v>
                </c:pt>
                <c:pt idx="7156">
                  <c:v>62.292177819999999</c:v>
                </c:pt>
                <c:pt idx="7157">
                  <c:v>62.300177820000002</c:v>
                </c:pt>
                <c:pt idx="7158">
                  <c:v>62.308177819999997</c:v>
                </c:pt>
                <c:pt idx="7159">
                  <c:v>62.31617782</c:v>
                </c:pt>
                <c:pt idx="7160">
                  <c:v>62.324177820000003</c:v>
                </c:pt>
                <c:pt idx="7161">
                  <c:v>62.332177819999998</c:v>
                </c:pt>
                <c:pt idx="7162">
                  <c:v>62.340177820000001</c:v>
                </c:pt>
                <c:pt idx="7163">
                  <c:v>62.348177819999997</c:v>
                </c:pt>
                <c:pt idx="7164">
                  <c:v>62.356177819999999</c:v>
                </c:pt>
                <c:pt idx="7165">
                  <c:v>62.364177820000002</c:v>
                </c:pt>
                <c:pt idx="7166">
                  <c:v>62.372177819999997</c:v>
                </c:pt>
                <c:pt idx="7167">
                  <c:v>62.38017782</c:v>
                </c:pt>
                <c:pt idx="7168">
                  <c:v>62.388177820000003</c:v>
                </c:pt>
                <c:pt idx="7169">
                  <c:v>62.396177819999998</c:v>
                </c:pt>
                <c:pt idx="7170">
                  <c:v>62.404177820000001</c:v>
                </c:pt>
                <c:pt idx="7171">
                  <c:v>62.412177819999997</c:v>
                </c:pt>
                <c:pt idx="7172">
                  <c:v>62.420177819999999</c:v>
                </c:pt>
                <c:pt idx="7173">
                  <c:v>62.428177820000002</c:v>
                </c:pt>
                <c:pt idx="7174">
                  <c:v>62.436177819999997</c:v>
                </c:pt>
                <c:pt idx="7175">
                  <c:v>62.44417782</c:v>
                </c:pt>
                <c:pt idx="7176">
                  <c:v>62.452177820000003</c:v>
                </c:pt>
                <c:pt idx="7177">
                  <c:v>62.460177819999998</c:v>
                </c:pt>
                <c:pt idx="7178">
                  <c:v>62.468177820000001</c:v>
                </c:pt>
                <c:pt idx="7179">
                  <c:v>62.476177819999997</c:v>
                </c:pt>
                <c:pt idx="7180">
                  <c:v>62.484177819999999</c:v>
                </c:pt>
                <c:pt idx="7181">
                  <c:v>62.492177820000002</c:v>
                </c:pt>
                <c:pt idx="7182">
                  <c:v>62.500177819999998</c:v>
                </c:pt>
                <c:pt idx="7183">
                  <c:v>62.50817782</c:v>
                </c:pt>
                <c:pt idx="7184">
                  <c:v>62.516177820000003</c:v>
                </c:pt>
                <c:pt idx="7185">
                  <c:v>62.524177819999998</c:v>
                </c:pt>
                <c:pt idx="7186">
                  <c:v>62.532177820000001</c:v>
                </c:pt>
                <c:pt idx="7187">
                  <c:v>62.540177819999997</c:v>
                </c:pt>
                <c:pt idx="7188">
                  <c:v>62.548177819999999</c:v>
                </c:pt>
                <c:pt idx="7189">
                  <c:v>62.556177820000002</c:v>
                </c:pt>
                <c:pt idx="7190">
                  <c:v>62.564177819999998</c:v>
                </c:pt>
                <c:pt idx="7191">
                  <c:v>62.57217782</c:v>
                </c:pt>
                <c:pt idx="7192">
                  <c:v>62.580177820000003</c:v>
                </c:pt>
                <c:pt idx="7193">
                  <c:v>62.588177819999999</c:v>
                </c:pt>
                <c:pt idx="7194">
                  <c:v>62.596177820000001</c:v>
                </c:pt>
                <c:pt idx="7195">
                  <c:v>62.604177819999997</c:v>
                </c:pt>
                <c:pt idx="7196">
                  <c:v>62.612177819999999</c:v>
                </c:pt>
                <c:pt idx="7197">
                  <c:v>62.620177820000002</c:v>
                </c:pt>
                <c:pt idx="7198">
                  <c:v>62.628177819999998</c:v>
                </c:pt>
                <c:pt idx="7199">
                  <c:v>62.63617782</c:v>
                </c:pt>
                <c:pt idx="7200">
                  <c:v>62.644177820000003</c:v>
                </c:pt>
                <c:pt idx="7201">
                  <c:v>62.652177819999999</c:v>
                </c:pt>
                <c:pt idx="7202">
                  <c:v>62.660177820000001</c:v>
                </c:pt>
                <c:pt idx="7203">
                  <c:v>62.668177819999997</c:v>
                </c:pt>
                <c:pt idx="7204">
                  <c:v>62.676177819999999</c:v>
                </c:pt>
                <c:pt idx="7205">
                  <c:v>62.684177820000002</c:v>
                </c:pt>
                <c:pt idx="7206">
                  <c:v>62.692177819999998</c:v>
                </c:pt>
                <c:pt idx="7207">
                  <c:v>62.70017782</c:v>
                </c:pt>
                <c:pt idx="7208">
                  <c:v>62.708177820000003</c:v>
                </c:pt>
                <c:pt idx="7209">
                  <c:v>62.716177819999999</c:v>
                </c:pt>
                <c:pt idx="7210">
                  <c:v>62.724177820000001</c:v>
                </c:pt>
                <c:pt idx="7211">
                  <c:v>62.732177819999997</c:v>
                </c:pt>
                <c:pt idx="7212">
                  <c:v>62.74017782</c:v>
                </c:pt>
                <c:pt idx="7213">
                  <c:v>62.748177820000002</c:v>
                </c:pt>
                <c:pt idx="7214">
                  <c:v>62.756177819999998</c:v>
                </c:pt>
                <c:pt idx="7215">
                  <c:v>62.76417782</c:v>
                </c:pt>
                <c:pt idx="7216">
                  <c:v>62.772177820000003</c:v>
                </c:pt>
                <c:pt idx="7217">
                  <c:v>62.780177819999999</c:v>
                </c:pt>
                <c:pt idx="7218">
                  <c:v>62.788177820000001</c:v>
                </c:pt>
                <c:pt idx="7219">
                  <c:v>62.796177819999997</c:v>
                </c:pt>
                <c:pt idx="7220">
                  <c:v>62.80417782</c:v>
                </c:pt>
                <c:pt idx="7221">
                  <c:v>62.812177820000002</c:v>
                </c:pt>
                <c:pt idx="7222">
                  <c:v>62.820177819999998</c:v>
                </c:pt>
                <c:pt idx="7223">
                  <c:v>62.828177820000001</c:v>
                </c:pt>
                <c:pt idx="7224">
                  <c:v>62.836177820000003</c:v>
                </c:pt>
                <c:pt idx="7225">
                  <c:v>62.844177819999999</c:v>
                </c:pt>
                <c:pt idx="7226">
                  <c:v>62.852177820000001</c:v>
                </c:pt>
                <c:pt idx="7227">
                  <c:v>62.860177819999997</c:v>
                </c:pt>
                <c:pt idx="7228">
                  <c:v>62.86817782</c:v>
                </c:pt>
                <c:pt idx="7229">
                  <c:v>62.876177820000002</c:v>
                </c:pt>
                <c:pt idx="7230">
                  <c:v>62.884177819999998</c:v>
                </c:pt>
                <c:pt idx="7231">
                  <c:v>62.892177820000001</c:v>
                </c:pt>
                <c:pt idx="7232">
                  <c:v>62.900177820000003</c:v>
                </c:pt>
                <c:pt idx="7233">
                  <c:v>62.908177819999999</c:v>
                </c:pt>
                <c:pt idx="7234">
                  <c:v>62.916177820000001</c:v>
                </c:pt>
                <c:pt idx="7235">
                  <c:v>62.924177819999997</c:v>
                </c:pt>
                <c:pt idx="7236">
                  <c:v>62.93217782</c:v>
                </c:pt>
                <c:pt idx="7237">
                  <c:v>62.940177820000002</c:v>
                </c:pt>
                <c:pt idx="7238">
                  <c:v>62.948177819999998</c:v>
                </c:pt>
                <c:pt idx="7239">
                  <c:v>62.956177820000001</c:v>
                </c:pt>
                <c:pt idx="7240">
                  <c:v>62.964177820000003</c:v>
                </c:pt>
                <c:pt idx="7241">
                  <c:v>62.972177819999999</c:v>
                </c:pt>
                <c:pt idx="7242">
                  <c:v>62.980177820000002</c:v>
                </c:pt>
                <c:pt idx="7243">
                  <c:v>62.988177819999997</c:v>
                </c:pt>
                <c:pt idx="7244">
                  <c:v>62.99617782</c:v>
                </c:pt>
                <c:pt idx="7245">
                  <c:v>63.004177820000002</c:v>
                </c:pt>
                <c:pt idx="7246">
                  <c:v>63.012177819999998</c:v>
                </c:pt>
                <c:pt idx="7247">
                  <c:v>63.020177820000001</c:v>
                </c:pt>
                <c:pt idx="7248">
                  <c:v>63.028177820000003</c:v>
                </c:pt>
                <c:pt idx="7249">
                  <c:v>63.036177819999999</c:v>
                </c:pt>
                <c:pt idx="7250">
                  <c:v>63.044177820000002</c:v>
                </c:pt>
                <c:pt idx="7251">
                  <c:v>63.052177819999997</c:v>
                </c:pt>
                <c:pt idx="7252">
                  <c:v>63.06017782</c:v>
                </c:pt>
                <c:pt idx="7253">
                  <c:v>63.068177820000002</c:v>
                </c:pt>
                <c:pt idx="7254">
                  <c:v>63.076177819999998</c:v>
                </c:pt>
                <c:pt idx="7255">
                  <c:v>63.084177820000001</c:v>
                </c:pt>
                <c:pt idx="7256">
                  <c:v>63.092177820000003</c:v>
                </c:pt>
                <c:pt idx="7257">
                  <c:v>63.100177819999999</c:v>
                </c:pt>
                <c:pt idx="7258">
                  <c:v>63.108177820000002</c:v>
                </c:pt>
                <c:pt idx="7259">
                  <c:v>63.116177819999997</c:v>
                </c:pt>
                <c:pt idx="7260">
                  <c:v>63.12417782</c:v>
                </c:pt>
                <c:pt idx="7261">
                  <c:v>63.132177820000003</c:v>
                </c:pt>
                <c:pt idx="7262">
                  <c:v>63.140177819999998</c:v>
                </c:pt>
                <c:pt idx="7263">
                  <c:v>63.148177820000001</c:v>
                </c:pt>
                <c:pt idx="7264">
                  <c:v>63.156177820000003</c:v>
                </c:pt>
                <c:pt idx="7265">
                  <c:v>63.164177819999999</c:v>
                </c:pt>
                <c:pt idx="7266">
                  <c:v>63.172177820000002</c:v>
                </c:pt>
                <c:pt idx="7267">
                  <c:v>63.180177819999997</c:v>
                </c:pt>
                <c:pt idx="7268">
                  <c:v>63.18817782</c:v>
                </c:pt>
                <c:pt idx="7269">
                  <c:v>63.196177820000003</c:v>
                </c:pt>
                <c:pt idx="7270">
                  <c:v>63.204177819999998</c:v>
                </c:pt>
                <c:pt idx="7271">
                  <c:v>63.212177820000001</c:v>
                </c:pt>
                <c:pt idx="7272">
                  <c:v>63.220177820000004</c:v>
                </c:pt>
                <c:pt idx="7273">
                  <c:v>63.228177819999999</c:v>
                </c:pt>
                <c:pt idx="7274">
                  <c:v>63.236177820000002</c:v>
                </c:pt>
                <c:pt idx="7275">
                  <c:v>63.244177819999997</c:v>
                </c:pt>
                <c:pt idx="7276">
                  <c:v>63.25217782</c:v>
                </c:pt>
                <c:pt idx="7277">
                  <c:v>63.260177820000003</c:v>
                </c:pt>
                <c:pt idx="7278">
                  <c:v>63.268177819999998</c:v>
                </c:pt>
                <c:pt idx="7279">
                  <c:v>63.276177820000001</c:v>
                </c:pt>
                <c:pt idx="7280">
                  <c:v>63.284177819999996</c:v>
                </c:pt>
                <c:pt idx="7281">
                  <c:v>63.292177819999999</c:v>
                </c:pt>
                <c:pt idx="7282">
                  <c:v>63.300177820000002</c:v>
                </c:pt>
                <c:pt idx="7283">
                  <c:v>63.308177819999997</c:v>
                </c:pt>
                <c:pt idx="7284">
                  <c:v>63.31617782</c:v>
                </c:pt>
                <c:pt idx="7285">
                  <c:v>63.324177820000003</c:v>
                </c:pt>
                <c:pt idx="7286">
                  <c:v>63.332177819999998</c:v>
                </c:pt>
                <c:pt idx="7287">
                  <c:v>63.340177820000001</c:v>
                </c:pt>
                <c:pt idx="7288">
                  <c:v>63.348177819999997</c:v>
                </c:pt>
                <c:pt idx="7289">
                  <c:v>63.356177819999999</c:v>
                </c:pt>
                <c:pt idx="7290">
                  <c:v>63.364177820000002</c:v>
                </c:pt>
                <c:pt idx="7291">
                  <c:v>63.372177819999997</c:v>
                </c:pt>
                <c:pt idx="7292">
                  <c:v>63.38017782</c:v>
                </c:pt>
                <c:pt idx="7293">
                  <c:v>63.388177820000003</c:v>
                </c:pt>
                <c:pt idx="7294">
                  <c:v>63.396177819999998</c:v>
                </c:pt>
                <c:pt idx="7295">
                  <c:v>63.404177820000001</c:v>
                </c:pt>
                <c:pt idx="7296">
                  <c:v>63.412177819999997</c:v>
                </c:pt>
                <c:pt idx="7297">
                  <c:v>63.420177819999999</c:v>
                </c:pt>
                <c:pt idx="7298">
                  <c:v>63.428177820000002</c:v>
                </c:pt>
                <c:pt idx="7299">
                  <c:v>63.436177819999997</c:v>
                </c:pt>
                <c:pt idx="7300">
                  <c:v>63.44417782</c:v>
                </c:pt>
                <c:pt idx="7301">
                  <c:v>63.452177820000003</c:v>
                </c:pt>
                <c:pt idx="7302">
                  <c:v>63.460177819999998</c:v>
                </c:pt>
                <c:pt idx="7303">
                  <c:v>63.468177820000001</c:v>
                </c:pt>
                <c:pt idx="7304">
                  <c:v>63.476177819999997</c:v>
                </c:pt>
                <c:pt idx="7305">
                  <c:v>63.484177819999999</c:v>
                </c:pt>
                <c:pt idx="7306">
                  <c:v>63.492177820000002</c:v>
                </c:pt>
                <c:pt idx="7307">
                  <c:v>63.500177819999998</c:v>
                </c:pt>
                <c:pt idx="7308">
                  <c:v>63.50817782</c:v>
                </c:pt>
                <c:pt idx="7309">
                  <c:v>63.516177820000003</c:v>
                </c:pt>
                <c:pt idx="7310">
                  <c:v>63.524177819999998</c:v>
                </c:pt>
                <c:pt idx="7311">
                  <c:v>63.532177820000001</c:v>
                </c:pt>
                <c:pt idx="7312">
                  <c:v>63.540177819999997</c:v>
                </c:pt>
                <c:pt idx="7313">
                  <c:v>63.548177819999999</c:v>
                </c:pt>
                <c:pt idx="7314">
                  <c:v>63.556177820000002</c:v>
                </c:pt>
                <c:pt idx="7315">
                  <c:v>63.564177819999998</c:v>
                </c:pt>
                <c:pt idx="7316">
                  <c:v>63.57217782</c:v>
                </c:pt>
                <c:pt idx="7317">
                  <c:v>63.580177820000003</c:v>
                </c:pt>
                <c:pt idx="7318">
                  <c:v>63.588177819999999</c:v>
                </c:pt>
                <c:pt idx="7319">
                  <c:v>63.596177820000001</c:v>
                </c:pt>
                <c:pt idx="7320">
                  <c:v>63.604177819999997</c:v>
                </c:pt>
                <c:pt idx="7321">
                  <c:v>63.612177819999999</c:v>
                </c:pt>
                <c:pt idx="7322">
                  <c:v>63.620177820000002</c:v>
                </c:pt>
                <c:pt idx="7323">
                  <c:v>63.628177819999998</c:v>
                </c:pt>
                <c:pt idx="7324">
                  <c:v>63.63617782</c:v>
                </c:pt>
                <c:pt idx="7325">
                  <c:v>63.644177820000003</c:v>
                </c:pt>
                <c:pt idx="7326">
                  <c:v>63.652177819999999</c:v>
                </c:pt>
                <c:pt idx="7327">
                  <c:v>63.660177820000001</c:v>
                </c:pt>
                <c:pt idx="7328">
                  <c:v>63.668177819999997</c:v>
                </c:pt>
                <c:pt idx="7329">
                  <c:v>63.676177819999999</c:v>
                </c:pt>
                <c:pt idx="7330">
                  <c:v>63.684177820000002</c:v>
                </c:pt>
                <c:pt idx="7331">
                  <c:v>63.692177819999998</c:v>
                </c:pt>
                <c:pt idx="7332">
                  <c:v>63.70017782</c:v>
                </c:pt>
                <c:pt idx="7333">
                  <c:v>63.708177820000003</c:v>
                </c:pt>
                <c:pt idx="7334">
                  <c:v>63.716177819999999</c:v>
                </c:pt>
                <c:pt idx="7335">
                  <c:v>63.724177820000001</c:v>
                </c:pt>
                <c:pt idx="7336">
                  <c:v>63.732177819999997</c:v>
                </c:pt>
                <c:pt idx="7337">
                  <c:v>63.74017782</c:v>
                </c:pt>
                <c:pt idx="7338">
                  <c:v>63.748177820000002</c:v>
                </c:pt>
                <c:pt idx="7339">
                  <c:v>63.756177819999998</c:v>
                </c:pt>
                <c:pt idx="7340">
                  <c:v>63.76417782</c:v>
                </c:pt>
                <c:pt idx="7341">
                  <c:v>63.772177820000003</c:v>
                </c:pt>
                <c:pt idx="7342">
                  <c:v>63.780177819999999</c:v>
                </c:pt>
                <c:pt idx="7343">
                  <c:v>63.788177820000001</c:v>
                </c:pt>
                <c:pt idx="7344">
                  <c:v>63.796177819999997</c:v>
                </c:pt>
                <c:pt idx="7345">
                  <c:v>63.80417782</c:v>
                </c:pt>
                <c:pt idx="7346">
                  <c:v>63.812177820000002</c:v>
                </c:pt>
                <c:pt idx="7347">
                  <c:v>63.820177819999998</c:v>
                </c:pt>
                <c:pt idx="7348">
                  <c:v>63.828177820000001</c:v>
                </c:pt>
                <c:pt idx="7349">
                  <c:v>63.836177820000003</c:v>
                </c:pt>
                <c:pt idx="7350">
                  <c:v>63.844177819999999</c:v>
                </c:pt>
                <c:pt idx="7351">
                  <c:v>63.852177820000001</c:v>
                </c:pt>
                <c:pt idx="7352">
                  <c:v>63.860177819999997</c:v>
                </c:pt>
                <c:pt idx="7353">
                  <c:v>63.86817782</c:v>
                </c:pt>
                <c:pt idx="7354">
                  <c:v>63.876177820000002</c:v>
                </c:pt>
                <c:pt idx="7355">
                  <c:v>63.884177819999998</c:v>
                </c:pt>
                <c:pt idx="7356">
                  <c:v>63.892177820000001</c:v>
                </c:pt>
                <c:pt idx="7357">
                  <c:v>63.900177820000003</c:v>
                </c:pt>
                <c:pt idx="7358">
                  <c:v>63.908177819999999</c:v>
                </c:pt>
                <c:pt idx="7359">
                  <c:v>63.916177820000001</c:v>
                </c:pt>
                <c:pt idx="7360">
                  <c:v>63.924177819999997</c:v>
                </c:pt>
                <c:pt idx="7361">
                  <c:v>63.93217782</c:v>
                </c:pt>
                <c:pt idx="7362">
                  <c:v>63.940177820000002</c:v>
                </c:pt>
                <c:pt idx="7363">
                  <c:v>63.948177819999998</c:v>
                </c:pt>
                <c:pt idx="7364">
                  <c:v>63.956177820000001</c:v>
                </c:pt>
                <c:pt idx="7365">
                  <c:v>63.964177820000003</c:v>
                </c:pt>
                <c:pt idx="7366">
                  <c:v>63.972177819999999</c:v>
                </c:pt>
                <c:pt idx="7367">
                  <c:v>63.980177820000002</c:v>
                </c:pt>
                <c:pt idx="7368">
                  <c:v>63.988177819999997</c:v>
                </c:pt>
                <c:pt idx="7369">
                  <c:v>63.99617782</c:v>
                </c:pt>
                <c:pt idx="7370">
                  <c:v>64.004177819999995</c:v>
                </c:pt>
                <c:pt idx="7371">
                  <c:v>64.012177820000005</c:v>
                </c:pt>
                <c:pt idx="7372">
                  <c:v>64.020177820000001</c:v>
                </c:pt>
                <c:pt idx="7373">
                  <c:v>64.028177819999996</c:v>
                </c:pt>
                <c:pt idx="7374">
                  <c:v>64.036177820000006</c:v>
                </c:pt>
                <c:pt idx="7375">
                  <c:v>64.044177820000002</c:v>
                </c:pt>
                <c:pt idx="7376">
                  <c:v>64.052177819999997</c:v>
                </c:pt>
                <c:pt idx="7377">
                  <c:v>64.060177820000007</c:v>
                </c:pt>
                <c:pt idx="7378">
                  <c:v>64.068177820000002</c:v>
                </c:pt>
                <c:pt idx="7379">
                  <c:v>64.076177819999998</c:v>
                </c:pt>
                <c:pt idx="7380">
                  <c:v>64.084177819999994</c:v>
                </c:pt>
                <c:pt idx="7381">
                  <c:v>64.092177820000003</c:v>
                </c:pt>
                <c:pt idx="7382">
                  <c:v>64.100177819999999</c:v>
                </c:pt>
                <c:pt idx="7383">
                  <c:v>64.108177819999995</c:v>
                </c:pt>
                <c:pt idx="7384">
                  <c:v>64.116177820000004</c:v>
                </c:pt>
                <c:pt idx="7385">
                  <c:v>64.12417782</c:v>
                </c:pt>
                <c:pt idx="7386">
                  <c:v>64.132177819999995</c:v>
                </c:pt>
                <c:pt idx="7387">
                  <c:v>64.140177820000005</c:v>
                </c:pt>
                <c:pt idx="7388">
                  <c:v>64.148177820000001</c:v>
                </c:pt>
                <c:pt idx="7389">
                  <c:v>64.156177819999996</c:v>
                </c:pt>
                <c:pt idx="7390">
                  <c:v>64.164177820000006</c:v>
                </c:pt>
                <c:pt idx="7391">
                  <c:v>64.172177820000002</c:v>
                </c:pt>
                <c:pt idx="7392">
                  <c:v>64.180177819999997</c:v>
                </c:pt>
                <c:pt idx="7393">
                  <c:v>64.188177820000007</c:v>
                </c:pt>
                <c:pt idx="7394">
                  <c:v>64.196177820000003</c:v>
                </c:pt>
                <c:pt idx="7395">
                  <c:v>64.204177819999998</c:v>
                </c:pt>
                <c:pt idx="7396">
                  <c:v>64.212177819999994</c:v>
                </c:pt>
                <c:pt idx="7397">
                  <c:v>64.220177820000004</c:v>
                </c:pt>
                <c:pt idx="7398">
                  <c:v>64.228177819999999</c:v>
                </c:pt>
                <c:pt idx="7399">
                  <c:v>64.236177819999995</c:v>
                </c:pt>
                <c:pt idx="7400">
                  <c:v>64.244177820000004</c:v>
                </c:pt>
                <c:pt idx="7401">
                  <c:v>64.25217782</c:v>
                </c:pt>
                <c:pt idx="7402">
                  <c:v>64.260177819999996</c:v>
                </c:pt>
                <c:pt idx="7403">
                  <c:v>64.268177820000005</c:v>
                </c:pt>
                <c:pt idx="7404">
                  <c:v>64.276177820000001</c:v>
                </c:pt>
                <c:pt idx="7405">
                  <c:v>64.284177819999996</c:v>
                </c:pt>
                <c:pt idx="7406">
                  <c:v>64.292177820000006</c:v>
                </c:pt>
                <c:pt idx="7407">
                  <c:v>64.300177820000002</c:v>
                </c:pt>
                <c:pt idx="7408">
                  <c:v>64.308177819999997</c:v>
                </c:pt>
                <c:pt idx="7409">
                  <c:v>64.316177819999993</c:v>
                </c:pt>
                <c:pt idx="7410">
                  <c:v>64.324177820000003</c:v>
                </c:pt>
                <c:pt idx="7411">
                  <c:v>64.332177819999998</c:v>
                </c:pt>
                <c:pt idx="7412">
                  <c:v>64.340177819999994</c:v>
                </c:pt>
                <c:pt idx="7413">
                  <c:v>64.348177820000004</c:v>
                </c:pt>
                <c:pt idx="7414">
                  <c:v>64.356177819999999</c:v>
                </c:pt>
                <c:pt idx="7415">
                  <c:v>64.364177819999995</c:v>
                </c:pt>
                <c:pt idx="7416">
                  <c:v>64.372177820000005</c:v>
                </c:pt>
                <c:pt idx="7417">
                  <c:v>64.38017782</c:v>
                </c:pt>
                <c:pt idx="7418">
                  <c:v>64.388177819999996</c:v>
                </c:pt>
                <c:pt idx="7419">
                  <c:v>64.396177820000005</c:v>
                </c:pt>
                <c:pt idx="7420">
                  <c:v>64.404177820000001</c:v>
                </c:pt>
                <c:pt idx="7421">
                  <c:v>64.412177819999997</c:v>
                </c:pt>
                <c:pt idx="7422">
                  <c:v>64.420177820000006</c:v>
                </c:pt>
                <c:pt idx="7423">
                  <c:v>64.428177820000002</c:v>
                </c:pt>
                <c:pt idx="7424">
                  <c:v>64.436177819999997</c:v>
                </c:pt>
                <c:pt idx="7425">
                  <c:v>64.444177819999993</c:v>
                </c:pt>
                <c:pt idx="7426">
                  <c:v>64.452177820000003</c:v>
                </c:pt>
                <c:pt idx="7427">
                  <c:v>64.460177819999998</c:v>
                </c:pt>
                <c:pt idx="7428">
                  <c:v>64.468177819999994</c:v>
                </c:pt>
                <c:pt idx="7429">
                  <c:v>64.476177820000004</c:v>
                </c:pt>
                <c:pt idx="7430">
                  <c:v>64.484177819999999</c:v>
                </c:pt>
                <c:pt idx="7431">
                  <c:v>64.492177819999995</c:v>
                </c:pt>
                <c:pt idx="7432">
                  <c:v>64.500177820000005</c:v>
                </c:pt>
                <c:pt idx="7433">
                  <c:v>64.50817782</c:v>
                </c:pt>
                <c:pt idx="7434">
                  <c:v>64.516177819999996</c:v>
                </c:pt>
                <c:pt idx="7435">
                  <c:v>64.524177820000006</c:v>
                </c:pt>
                <c:pt idx="7436">
                  <c:v>64.532177820000001</c:v>
                </c:pt>
                <c:pt idx="7437">
                  <c:v>64.540177819999997</c:v>
                </c:pt>
                <c:pt idx="7438">
                  <c:v>64.548177820000006</c:v>
                </c:pt>
                <c:pt idx="7439">
                  <c:v>64.556177820000002</c:v>
                </c:pt>
                <c:pt idx="7440">
                  <c:v>64.564177819999998</c:v>
                </c:pt>
                <c:pt idx="7441">
                  <c:v>64.572177819999993</c:v>
                </c:pt>
                <c:pt idx="7442">
                  <c:v>64.580177820000003</c:v>
                </c:pt>
                <c:pt idx="7443">
                  <c:v>64.588177819999999</c:v>
                </c:pt>
                <c:pt idx="7444">
                  <c:v>64.596177819999994</c:v>
                </c:pt>
                <c:pt idx="7445">
                  <c:v>64.604177820000004</c:v>
                </c:pt>
                <c:pt idx="7446">
                  <c:v>64.612177819999999</c:v>
                </c:pt>
                <c:pt idx="7447">
                  <c:v>64.620177819999995</c:v>
                </c:pt>
                <c:pt idx="7448">
                  <c:v>64.628177820000005</c:v>
                </c:pt>
                <c:pt idx="7449">
                  <c:v>64.63617782</c:v>
                </c:pt>
                <c:pt idx="7450">
                  <c:v>64.644177819999996</c:v>
                </c:pt>
                <c:pt idx="7451">
                  <c:v>64.652177820000006</c:v>
                </c:pt>
                <c:pt idx="7452">
                  <c:v>64.660177820000001</c:v>
                </c:pt>
                <c:pt idx="7453">
                  <c:v>64.668177819999997</c:v>
                </c:pt>
                <c:pt idx="7454">
                  <c:v>64.676177820000007</c:v>
                </c:pt>
                <c:pt idx="7455">
                  <c:v>64.684177820000002</c:v>
                </c:pt>
                <c:pt idx="7456">
                  <c:v>64.692177819999998</c:v>
                </c:pt>
                <c:pt idx="7457">
                  <c:v>64.700177819999993</c:v>
                </c:pt>
                <c:pt idx="7458">
                  <c:v>64.708177820000003</c:v>
                </c:pt>
                <c:pt idx="7459">
                  <c:v>64.716177819999999</c:v>
                </c:pt>
                <c:pt idx="7460">
                  <c:v>64.724177819999994</c:v>
                </c:pt>
                <c:pt idx="7461">
                  <c:v>64.732177820000004</c:v>
                </c:pt>
                <c:pt idx="7462">
                  <c:v>64.74017782</c:v>
                </c:pt>
                <c:pt idx="7463">
                  <c:v>64.748177819999995</c:v>
                </c:pt>
                <c:pt idx="7464">
                  <c:v>64.756177820000005</c:v>
                </c:pt>
                <c:pt idx="7465">
                  <c:v>64.76417782</c:v>
                </c:pt>
                <c:pt idx="7466">
                  <c:v>64.772177819999996</c:v>
                </c:pt>
                <c:pt idx="7467">
                  <c:v>64.780177820000006</c:v>
                </c:pt>
                <c:pt idx="7468">
                  <c:v>64.788177820000001</c:v>
                </c:pt>
                <c:pt idx="7469">
                  <c:v>64.796177819999997</c:v>
                </c:pt>
                <c:pt idx="7470">
                  <c:v>64.804177820000007</c:v>
                </c:pt>
                <c:pt idx="7471">
                  <c:v>64.812177820000002</c:v>
                </c:pt>
                <c:pt idx="7472">
                  <c:v>64.820177819999998</c:v>
                </c:pt>
                <c:pt idx="7473">
                  <c:v>64.828177819999993</c:v>
                </c:pt>
                <c:pt idx="7474">
                  <c:v>64.836177820000003</c:v>
                </c:pt>
                <c:pt idx="7475">
                  <c:v>64.844177819999999</c:v>
                </c:pt>
                <c:pt idx="7476">
                  <c:v>64.852177819999994</c:v>
                </c:pt>
                <c:pt idx="7477">
                  <c:v>64.860177820000004</c:v>
                </c:pt>
                <c:pt idx="7478">
                  <c:v>64.86817782</c:v>
                </c:pt>
                <c:pt idx="7479">
                  <c:v>64.876177819999995</c:v>
                </c:pt>
                <c:pt idx="7480">
                  <c:v>64.884177820000005</c:v>
                </c:pt>
                <c:pt idx="7481">
                  <c:v>64.892177820000001</c:v>
                </c:pt>
                <c:pt idx="7482">
                  <c:v>64.900177819999996</c:v>
                </c:pt>
                <c:pt idx="7483">
                  <c:v>64.908177820000006</c:v>
                </c:pt>
                <c:pt idx="7484">
                  <c:v>64.916177820000001</c:v>
                </c:pt>
                <c:pt idx="7485">
                  <c:v>64.924177819999997</c:v>
                </c:pt>
                <c:pt idx="7486">
                  <c:v>64.932177820000007</c:v>
                </c:pt>
                <c:pt idx="7487">
                  <c:v>64.940177820000002</c:v>
                </c:pt>
                <c:pt idx="7488">
                  <c:v>64.948177819999998</c:v>
                </c:pt>
                <c:pt idx="7489">
                  <c:v>64.956177819999994</c:v>
                </c:pt>
                <c:pt idx="7490">
                  <c:v>64.964177820000003</c:v>
                </c:pt>
                <c:pt idx="7491">
                  <c:v>64.972177819999999</c:v>
                </c:pt>
                <c:pt idx="7492">
                  <c:v>64.980177819999994</c:v>
                </c:pt>
                <c:pt idx="7493">
                  <c:v>64.988177820000004</c:v>
                </c:pt>
                <c:pt idx="7494">
                  <c:v>64.99617782</c:v>
                </c:pt>
                <c:pt idx="7495">
                  <c:v>65.004177819999995</c:v>
                </c:pt>
                <c:pt idx="7496">
                  <c:v>65.012177820000005</c:v>
                </c:pt>
                <c:pt idx="7497">
                  <c:v>65.020177820000001</c:v>
                </c:pt>
                <c:pt idx="7498">
                  <c:v>65.028177819999996</c:v>
                </c:pt>
                <c:pt idx="7499">
                  <c:v>65.036177820000006</c:v>
                </c:pt>
                <c:pt idx="7500">
                  <c:v>65.044177820000002</c:v>
                </c:pt>
                <c:pt idx="7501">
                  <c:v>65.052177819999997</c:v>
                </c:pt>
                <c:pt idx="7502">
                  <c:v>65.060177820000007</c:v>
                </c:pt>
                <c:pt idx="7503">
                  <c:v>65.068177820000002</c:v>
                </c:pt>
                <c:pt idx="7504">
                  <c:v>65.076177819999998</c:v>
                </c:pt>
                <c:pt idx="7505">
                  <c:v>65.084177819999994</c:v>
                </c:pt>
                <c:pt idx="7506">
                  <c:v>65.092177820000003</c:v>
                </c:pt>
                <c:pt idx="7507">
                  <c:v>65.100177819999999</c:v>
                </c:pt>
                <c:pt idx="7508">
                  <c:v>65.108177819999995</c:v>
                </c:pt>
                <c:pt idx="7509">
                  <c:v>65.116177820000004</c:v>
                </c:pt>
                <c:pt idx="7510">
                  <c:v>65.12417782</c:v>
                </c:pt>
                <c:pt idx="7511">
                  <c:v>65.132177819999995</c:v>
                </c:pt>
                <c:pt idx="7512">
                  <c:v>65.140177820000005</c:v>
                </c:pt>
                <c:pt idx="7513">
                  <c:v>65.148177820000001</c:v>
                </c:pt>
                <c:pt idx="7514">
                  <c:v>65.156177819999996</c:v>
                </c:pt>
                <c:pt idx="7515">
                  <c:v>65.164177820000006</c:v>
                </c:pt>
                <c:pt idx="7516">
                  <c:v>65.172177820000002</c:v>
                </c:pt>
                <c:pt idx="7517">
                  <c:v>65.180177819999997</c:v>
                </c:pt>
                <c:pt idx="7518">
                  <c:v>65.188177820000007</c:v>
                </c:pt>
                <c:pt idx="7519">
                  <c:v>65.196177820000003</c:v>
                </c:pt>
                <c:pt idx="7520">
                  <c:v>65.204177819999998</c:v>
                </c:pt>
                <c:pt idx="7521">
                  <c:v>65.212177819999994</c:v>
                </c:pt>
                <c:pt idx="7522">
                  <c:v>65.220177820000004</c:v>
                </c:pt>
                <c:pt idx="7523">
                  <c:v>65.228177819999999</c:v>
                </c:pt>
                <c:pt idx="7524">
                  <c:v>65.236177819999995</c:v>
                </c:pt>
                <c:pt idx="7525">
                  <c:v>65.244177820000004</c:v>
                </c:pt>
                <c:pt idx="7526">
                  <c:v>65.25217782</c:v>
                </c:pt>
                <c:pt idx="7527">
                  <c:v>65.260177819999996</c:v>
                </c:pt>
                <c:pt idx="7528">
                  <c:v>65.268177820000005</c:v>
                </c:pt>
                <c:pt idx="7529">
                  <c:v>65.276177820000001</c:v>
                </c:pt>
                <c:pt idx="7530">
                  <c:v>65.284177819999996</c:v>
                </c:pt>
                <c:pt idx="7531">
                  <c:v>65.292177820000006</c:v>
                </c:pt>
                <c:pt idx="7532">
                  <c:v>65.300177820000002</c:v>
                </c:pt>
                <c:pt idx="7533">
                  <c:v>65.308177819999997</c:v>
                </c:pt>
                <c:pt idx="7534">
                  <c:v>65.316177819999993</c:v>
                </c:pt>
                <c:pt idx="7535">
                  <c:v>65.324177820000003</c:v>
                </c:pt>
                <c:pt idx="7536">
                  <c:v>65.332177819999998</c:v>
                </c:pt>
                <c:pt idx="7537">
                  <c:v>65.340177819999994</c:v>
                </c:pt>
                <c:pt idx="7538">
                  <c:v>65.348177820000004</c:v>
                </c:pt>
                <c:pt idx="7539">
                  <c:v>65.356177819999999</c:v>
                </c:pt>
                <c:pt idx="7540">
                  <c:v>65.364177819999995</c:v>
                </c:pt>
                <c:pt idx="7541">
                  <c:v>65.372177820000005</c:v>
                </c:pt>
                <c:pt idx="7542">
                  <c:v>65.38017782</c:v>
                </c:pt>
                <c:pt idx="7543">
                  <c:v>65.388177819999996</c:v>
                </c:pt>
                <c:pt idx="7544">
                  <c:v>65.396177820000005</c:v>
                </c:pt>
                <c:pt idx="7545">
                  <c:v>65.404177820000001</c:v>
                </c:pt>
                <c:pt idx="7546">
                  <c:v>65.412177819999997</c:v>
                </c:pt>
                <c:pt idx="7547">
                  <c:v>65.420177820000006</c:v>
                </c:pt>
                <c:pt idx="7548">
                  <c:v>65.428177820000002</c:v>
                </c:pt>
                <c:pt idx="7549">
                  <c:v>65.436177819999997</c:v>
                </c:pt>
                <c:pt idx="7550">
                  <c:v>65.444177819999993</c:v>
                </c:pt>
                <c:pt idx="7551">
                  <c:v>65.452177820000003</c:v>
                </c:pt>
                <c:pt idx="7552">
                  <c:v>65.460177819999998</c:v>
                </c:pt>
                <c:pt idx="7553">
                  <c:v>65.468177819999994</c:v>
                </c:pt>
                <c:pt idx="7554">
                  <c:v>65.476177820000004</c:v>
                </c:pt>
                <c:pt idx="7555">
                  <c:v>65.484177819999999</c:v>
                </c:pt>
                <c:pt idx="7556">
                  <c:v>65.492177819999995</c:v>
                </c:pt>
                <c:pt idx="7557">
                  <c:v>65.500177820000005</c:v>
                </c:pt>
                <c:pt idx="7558">
                  <c:v>65.50817782</c:v>
                </c:pt>
                <c:pt idx="7559">
                  <c:v>65.516177819999996</c:v>
                </c:pt>
                <c:pt idx="7560">
                  <c:v>65.524177820000006</c:v>
                </c:pt>
                <c:pt idx="7561">
                  <c:v>65.532177820000001</c:v>
                </c:pt>
                <c:pt idx="7562">
                  <c:v>65.540177819999997</c:v>
                </c:pt>
                <c:pt idx="7563">
                  <c:v>65.548177820000006</c:v>
                </c:pt>
                <c:pt idx="7564">
                  <c:v>65.556177820000002</c:v>
                </c:pt>
                <c:pt idx="7565">
                  <c:v>65.564177819999998</c:v>
                </c:pt>
                <c:pt idx="7566">
                  <c:v>65.572177819999993</c:v>
                </c:pt>
                <c:pt idx="7567">
                  <c:v>65.580177820000003</c:v>
                </c:pt>
                <c:pt idx="7568">
                  <c:v>65.588177819999999</c:v>
                </c:pt>
                <c:pt idx="7569">
                  <c:v>65.596177819999994</c:v>
                </c:pt>
                <c:pt idx="7570">
                  <c:v>65.604177820000004</c:v>
                </c:pt>
                <c:pt idx="7571">
                  <c:v>65.612177819999999</c:v>
                </c:pt>
                <c:pt idx="7572">
                  <c:v>65.620177819999995</c:v>
                </c:pt>
                <c:pt idx="7573">
                  <c:v>65.628177820000005</c:v>
                </c:pt>
                <c:pt idx="7574">
                  <c:v>65.63617782</c:v>
                </c:pt>
                <c:pt idx="7575">
                  <c:v>65.644177819999996</c:v>
                </c:pt>
                <c:pt idx="7576">
                  <c:v>65.652177820000006</c:v>
                </c:pt>
                <c:pt idx="7577">
                  <c:v>65.660177820000001</c:v>
                </c:pt>
                <c:pt idx="7578">
                  <c:v>65.668177819999997</c:v>
                </c:pt>
                <c:pt idx="7579">
                  <c:v>65.676177820000007</c:v>
                </c:pt>
                <c:pt idx="7580">
                  <c:v>65.684177820000002</c:v>
                </c:pt>
                <c:pt idx="7581">
                  <c:v>65.692177819999998</c:v>
                </c:pt>
                <c:pt idx="7582">
                  <c:v>65.700177819999993</c:v>
                </c:pt>
                <c:pt idx="7583">
                  <c:v>65.708177820000003</c:v>
                </c:pt>
                <c:pt idx="7584">
                  <c:v>65.716177819999999</c:v>
                </c:pt>
                <c:pt idx="7585">
                  <c:v>65.724177819999994</c:v>
                </c:pt>
                <c:pt idx="7586">
                  <c:v>65.732177820000004</c:v>
                </c:pt>
                <c:pt idx="7587">
                  <c:v>65.74017782</c:v>
                </c:pt>
                <c:pt idx="7588">
                  <c:v>65.748177819999995</c:v>
                </c:pt>
                <c:pt idx="7589">
                  <c:v>65.756177820000005</c:v>
                </c:pt>
                <c:pt idx="7590">
                  <c:v>65.76417782</c:v>
                </c:pt>
                <c:pt idx="7591">
                  <c:v>65.772177819999996</c:v>
                </c:pt>
                <c:pt idx="7592">
                  <c:v>65.780177820000006</c:v>
                </c:pt>
                <c:pt idx="7593">
                  <c:v>65.788177820000001</c:v>
                </c:pt>
                <c:pt idx="7594">
                  <c:v>65.796177819999997</c:v>
                </c:pt>
                <c:pt idx="7595">
                  <c:v>65.804177820000007</c:v>
                </c:pt>
                <c:pt idx="7596">
                  <c:v>65.812177820000002</c:v>
                </c:pt>
                <c:pt idx="7597">
                  <c:v>65.820177819999998</c:v>
                </c:pt>
                <c:pt idx="7598">
                  <c:v>65.828177819999993</c:v>
                </c:pt>
                <c:pt idx="7599">
                  <c:v>65.836177820000003</c:v>
                </c:pt>
                <c:pt idx="7600">
                  <c:v>65.844177819999999</c:v>
                </c:pt>
                <c:pt idx="7601">
                  <c:v>65.852177819999994</c:v>
                </c:pt>
                <c:pt idx="7602">
                  <c:v>65.860177820000004</c:v>
                </c:pt>
                <c:pt idx="7603">
                  <c:v>65.86817782</c:v>
                </c:pt>
                <c:pt idx="7604">
                  <c:v>65.876177819999995</c:v>
                </c:pt>
                <c:pt idx="7605">
                  <c:v>65.884177820000005</c:v>
                </c:pt>
                <c:pt idx="7606">
                  <c:v>65.892177820000001</c:v>
                </c:pt>
                <c:pt idx="7607">
                  <c:v>65.900177819999996</c:v>
                </c:pt>
                <c:pt idx="7608">
                  <c:v>65.908177820000006</c:v>
                </c:pt>
                <c:pt idx="7609">
                  <c:v>65.916177820000001</c:v>
                </c:pt>
                <c:pt idx="7610">
                  <c:v>65.924177819999997</c:v>
                </c:pt>
                <c:pt idx="7611">
                  <c:v>65.932177820000007</c:v>
                </c:pt>
                <c:pt idx="7612">
                  <c:v>65.940177820000002</c:v>
                </c:pt>
                <c:pt idx="7613">
                  <c:v>65.948177819999998</c:v>
                </c:pt>
                <c:pt idx="7614">
                  <c:v>65.956177819999994</c:v>
                </c:pt>
                <c:pt idx="7615">
                  <c:v>65.964177820000003</c:v>
                </c:pt>
                <c:pt idx="7616">
                  <c:v>65.972177819999999</c:v>
                </c:pt>
                <c:pt idx="7617">
                  <c:v>65.980177819999994</c:v>
                </c:pt>
                <c:pt idx="7618">
                  <c:v>65.988177820000004</c:v>
                </c:pt>
                <c:pt idx="7619">
                  <c:v>65.99617782</c:v>
                </c:pt>
                <c:pt idx="7620">
                  <c:v>66.004177819999995</c:v>
                </c:pt>
                <c:pt idx="7621">
                  <c:v>66.012177820000005</c:v>
                </c:pt>
                <c:pt idx="7622">
                  <c:v>66.020177820000001</c:v>
                </c:pt>
                <c:pt idx="7623">
                  <c:v>66.028177819999996</c:v>
                </c:pt>
                <c:pt idx="7624">
                  <c:v>66.036177820000006</c:v>
                </c:pt>
                <c:pt idx="7625">
                  <c:v>66.044177820000002</c:v>
                </c:pt>
                <c:pt idx="7626">
                  <c:v>66.052177819999997</c:v>
                </c:pt>
                <c:pt idx="7627">
                  <c:v>66.060177820000007</c:v>
                </c:pt>
                <c:pt idx="7628">
                  <c:v>66.068177820000002</c:v>
                </c:pt>
                <c:pt idx="7629">
                  <c:v>66.076177819999998</c:v>
                </c:pt>
                <c:pt idx="7630">
                  <c:v>66.084177819999994</c:v>
                </c:pt>
                <c:pt idx="7631">
                  <c:v>66.092177820000003</c:v>
                </c:pt>
                <c:pt idx="7632">
                  <c:v>66.100177819999999</c:v>
                </c:pt>
                <c:pt idx="7633">
                  <c:v>66.108177819999995</c:v>
                </c:pt>
                <c:pt idx="7634">
                  <c:v>66.116177820000004</c:v>
                </c:pt>
                <c:pt idx="7635">
                  <c:v>66.12417782</c:v>
                </c:pt>
                <c:pt idx="7636">
                  <c:v>66.132177819999995</c:v>
                </c:pt>
                <c:pt idx="7637">
                  <c:v>66.140177820000005</c:v>
                </c:pt>
                <c:pt idx="7638">
                  <c:v>66.148177820000001</c:v>
                </c:pt>
                <c:pt idx="7639">
                  <c:v>66.156177819999996</c:v>
                </c:pt>
                <c:pt idx="7640">
                  <c:v>66.164177820000006</c:v>
                </c:pt>
                <c:pt idx="7641">
                  <c:v>66.172177820000002</c:v>
                </c:pt>
                <c:pt idx="7642">
                  <c:v>66.180177819999997</c:v>
                </c:pt>
                <c:pt idx="7643">
                  <c:v>66.188177820000007</c:v>
                </c:pt>
                <c:pt idx="7644">
                  <c:v>66.196177820000003</c:v>
                </c:pt>
                <c:pt idx="7645">
                  <c:v>66.204177819999998</c:v>
                </c:pt>
                <c:pt idx="7646">
                  <c:v>66.212177819999994</c:v>
                </c:pt>
                <c:pt idx="7647">
                  <c:v>66.220177820000004</c:v>
                </c:pt>
                <c:pt idx="7648">
                  <c:v>66.228177819999999</c:v>
                </c:pt>
                <c:pt idx="7649">
                  <c:v>66.236177819999995</c:v>
                </c:pt>
                <c:pt idx="7650">
                  <c:v>66.244177820000004</c:v>
                </c:pt>
                <c:pt idx="7651">
                  <c:v>66.25217782</c:v>
                </c:pt>
                <c:pt idx="7652">
                  <c:v>66.260177819999996</c:v>
                </c:pt>
                <c:pt idx="7653">
                  <c:v>66.268177820000005</c:v>
                </c:pt>
                <c:pt idx="7654">
                  <c:v>66.276177820000001</c:v>
                </c:pt>
                <c:pt idx="7655">
                  <c:v>66.284177819999996</c:v>
                </c:pt>
                <c:pt idx="7656">
                  <c:v>66.292177820000006</c:v>
                </c:pt>
                <c:pt idx="7657">
                  <c:v>66.300177820000002</c:v>
                </c:pt>
                <c:pt idx="7658">
                  <c:v>66.308177819999997</c:v>
                </c:pt>
                <c:pt idx="7659">
                  <c:v>66.316177819999993</c:v>
                </c:pt>
                <c:pt idx="7660">
                  <c:v>66.324177820000003</c:v>
                </c:pt>
                <c:pt idx="7661">
                  <c:v>66.332177819999998</c:v>
                </c:pt>
                <c:pt idx="7662">
                  <c:v>66.340177819999994</c:v>
                </c:pt>
                <c:pt idx="7663">
                  <c:v>66.348177820000004</c:v>
                </c:pt>
                <c:pt idx="7664">
                  <c:v>66.356177819999999</c:v>
                </c:pt>
                <c:pt idx="7665">
                  <c:v>66.364177819999995</c:v>
                </c:pt>
                <c:pt idx="7666">
                  <c:v>66.372177820000005</c:v>
                </c:pt>
                <c:pt idx="7667">
                  <c:v>66.38017782</c:v>
                </c:pt>
                <c:pt idx="7668">
                  <c:v>66.388177819999996</c:v>
                </c:pt>
                <c:pt idx="7669">
                  <c:v>66.396177820000005</c:v>
                </c:pt>
                <c:pt idx="7670">
                  <c:v>66.404177820000001</c:v>
                </c:pt>
                <c:pt idx="7671">
                  <c:v>66.412177819999997</c:v>
                </c:pt>
                <c:pt idx="7672">
                  <c:v>66.420177820000006</c:v>
                </c:pt>
                <c:pt idx="7673">
                  <c:v>66.428177820000002</c:v>
                </c:pt>
                <c:pt idx="7674">
                  <c:v>66.436177819999997</c:v>
                </c:pt>
                <c:pt idx="7675">
                  <c:v>66.444177819999993</c:v>
                </c:pt>
                <c:pt idx="7676">
                  <c:v>66.452177820000003</c:v>
                </c:pt>
                <c:pt idx="7677">
                  <c:v>66.460177819999998</c:v>
                </c:pt>
                <c:pt idx="7678">
                  <c:v>66.468177819999994</c:v>
                </c:pt>
                <c:pt idx="7679">
                  <c:v>66.476177820000004</c:v>
                </c:pt>
                <c:pt idx="7680">
                  <c:v>66.484177819999999</c:v>
                </c:pt>
                <c:pt idx="7681">
                  <c:v>66.492177819999995</c:v>
                </c:pt>
                <c:pt idx="7682">
                  <c:v>66.500177820000005</c:v>
                </c:pt>
                <c:pt idx="7683">
                  <c:v>66.50817782</c:v>
                </c:pt>
                <c:pt idx="7684">
                  <c:v>66.516177819999996</c:v>
                </c:pt>
                <c:pt idx="7685">
                  <c:v>66.524177820000006</c:v>
                </c:pt>
                <c:pt idx="7686">
                  <c:v>66.532177820000001</c:v>
                </c:pt>
                <c:pt idx="7687">
                  <c:v>66.540177819999997</c:v>
                </c:pt>
                <c:pt idx="7688">
                  <c:v>66.548177820000006</c:v>
                </c:pt>
                <c:pt idx="7689">
                  <c:v>66.556177820000002</c:v>
                </c:pt>
                <c:pt idx="7690">
                  <c:v>66.564177819999998</c:v>
                </c:pt>
                <c:pt idx="7691">
                  <c:v>66.572177819999993</c:v>
                </c:pt>
                <c:pt idx="7692">
                  <c:v>66.580177820000003</c:v>
                </c:pt>
                <c:pt idx="7693">
                  <c:v>66.588177819999999</c:v>
                </c:pt>
                <c:pt idx="7694">
                  <c:v>66.596177819999994</c:v>
                </c:pt>
                <c:pt idx="7695">
                  <c:v>66.604177820000004</c:v>
                </c:pt>
                <c:pt idx="7696">
                  <c:v>66.612177819999999</c:v>
                </c:pt>
                <c:pt idx="7697">
                  <c:v>66.620177819999995</c:v>
                </c:pt>
                <c:pt idx="7698">
                  <c:v>66.628177820000005</c:v>
                </c:pt>
                <c:pt idx="7699">
                  <c:v>66.63617782</c:v>
                </c:pt>
                <c:pt idx="7700">
                  <c:v>66.644177819999996</c:v>
                </c:pt>
                <c:pt idx="7701">
                  <c:v>66.652177820000006</c:v>
                </c:pt>
                <c:pt idx="7702">
                  <c:v>66.660177820000001</c:v>
                </c:pt>
                <c:pt idx="7703">
                  <c:v>66.668177819999997</c:v>
                </c:pt>
                <c:pt idx="7704">
                  <c:v>66.676177820000007</c:v>
                </c:pt>
                <c:pt idx="7705">
                  <c:v>66.684177820000002</c:v>
                </c:pt>
                <c:pt idx="7706">
                  <c:v>66.692177819999998</c:v>
                </c:pt>
                <c:pt idx="7707">
                  <c:v>66.700177819999993</c:v>
                </c:pt>
                <c:pt idx="7708">
                  <c:v>66.708177820000003</c:v>
                </c:pt>
                <c:pt idx="7709">
                  <c:v>66.716177819999999</c:v>
                </c:pt>
                <c:pt idx="7710">
                  <c:v>66.724177819999994</c:v>
                </c:pt>
                <c:pt idx="7711">
                  <c:v>66.732177820000004</c:v>
                </c:pt>
                <c:pt idx="7712">
                  <c:v>66.74017782</c:v>
                </c:pt>
                <c:pt idx="7713">
                  <c:v>66.748177819999995</c:v>
                </c:pt>
                <c:pt idx="7714">
                  <c:v>66.756177820000005</c:v>
                </c:pt>
                <c:pt idx="7715">
                  <c:v>66.76417782</c:v>
                </c:pt>
                <c:pt idx="7716">
                  <c:v>66.772177819999996</c:v>
                </c:pt>
                <c:pt idx="7717">
                  <c:v>66.780177820000006</c:v>
                </c:pt>
                <c:pt idx="7718">
                  <c:v>66.788177820000001</c:v>
                </c:pt>
                <c:pt idx="7719">
                  <c:v>66.796177819999997</c:v>
                </c:pt>
                <c:pt idx="7720">
                  <c:v>66.804177820000007</c:v>
                </c:pt>
                <c:pt idx="7721">
                  <c:v>66.812177820000002</c:v>
                </c:pt>
                <c:pt idx="7722">
                  <c:v>66.820177819999998</c:v>
                </c:pt>
                <c:pt idx="7723">
                  <c:v>66.828177819999993</c:v>
                </c:pt>
                <c:pt idx="7724">
                  <c:v>66.836177820000003</c:v>
                </c:pt>
                <c:pt idx="7725">
                  <c:v>66.844177819999999</c:v>
                </c:pt>
                <c:pt idx="7726">
                  <c:v>66.852177819999994</c:v>
                </c:pt>
                <c:pt idx="7727">
                  <c:v>66.860177820000004</c:v>
                </c:pt>
                <c:pt idx="7728">
                  <c:v>66.86817782</c:v>
                </c:pt>
                <c:pt idx="7729">
                  <c:v>66.876177819999995</c:v>
                </c:pt>
                <c:pt idx="7730">
                  <c:v>66.884177820000005</c:v>
                </c:pt>
                <c:pt idx="7731">
                  <c:v>66.892177820000001</c:v>
                </c:pt>
                <c:pt idx="7732">
                  <c:v>66.900177819999996</c:v>
                </c:pt>
                <c:pt idx="7733">
                  <c:v>66.908177820000006</c:v>
                </c:pt>
                <c:pt idx="7734">
                  <c:v>66.916177820000001</c:v>
                </c:pt>
                <c:pt idx="7735">
                  <c:v>66.924177819999997</c:v>
                </c:pt>
                <c:pt idx="7736">
                  <c:v>66.932177820000007</c:v>
                </c:pt>
                <c:pt idx="7737">
                  <c:v>66.940177820000002</c:v>
                </c:pt>
                <c:pt idx="7738">
                  <c:v>66.948177819999998</c:v>
                </c:pt>
                <c:pt idx="7739">
                  <c:v>66.956177819999994</c:v>
                </c:pt>
                <c:pt idx="7740">
                  <c:v>66.964177820000003</c:v>
                </c:pt>
                <c:pt idx="7741">
                  <c:v>66.972177819999999</c:v>
                </c:pt>
                <c:pt idx="7742">
                  <c:v>66.980177819999994</c:v>
                </c:pt>
                <c:pt idx="7743">
                  <c:v>66.988177820000004</c:v>
                </c:pt>
                <c:pt idx="7744">
                  <c:v>66.99617782</c:v>
                </c:pt>
                <c:pt idx="7745">
                  <c:v>67.004177819999995</c:v>
                </c:pt>
                <c:pt idx="7746">
                  <c:v>67.012177820000005</c:v>
                </c:pt>
                <c:pt idx="7747">
                  <c:v>67.020177820000001</c:v>
                </c:pt>
                <c:pt idx="7748">
                  <c:v>67.028177819999996</c:v>
                </c:pt>
                <c:pt idx="7749">
                  <c:v>67.036177820000006</c:v>
                </c:pt>
                <c:pt idx="7750">
                  <c:v>67.044177820000002</c:v>
                </c:pt>
                <c:pt idx="7751">
                  <c:v>67.052177819999997</c:v>
                </c:pt>
                <c:pt idx="7752">
                  <c:v>67.060177820000007</c:v>
                </c:pt>
                <c:pt idx="7753">
                  <c:v>67.068177820000002</c:v>
                </c:pt>
                <c:pt idx="7754">
                  <c:v>67.076177819999998</c:v>
                </c:pt>
                <c:pt idx="7755">
                  <c:v>67.084177819999994</c:v>
                </c:pt>
                <c:pt idx="7756">
                  <c:v>67.092177820000003</c:v>
                </c:pt>
                <c:pt idx="7757">
                  <c:v>67.100177819999999</c:v>
                </c:pt>
                <c:pt idx="7758">
                  <c:v>67.108177819999995</c:v>
                </c:pt>
                <c:pt idx="7759">
                  <c:v>67.116177820000004</c:v>
                </c:pt>
                <c:pt idx="7760">
                  <c:v>67.12417782</c:v>
                </c:pt>
                <c:pt idx="7761">
                  <c:v>67.132177819999995</c:v>
                </c:pt>
                <c:pt idx="7762">
                  <c:v>67.140177820000005</c:v>
                </c:pt>
                <c:pt idx="7763">
                  <c:v>67.148177820000001</c:v>
                </c:pt>
                <c:pt idx="7764">
                  <c:v>67.156177819999996</c:v>
                </c:pt>
                <c:pt idx="7765">
                  <c:v>67.164177820000006</c:v>
                </c:pt>
                <c:pt idx="7766">
                  <c:v>67.172177820000002</c:v>
                </c:pt>
                <c:pt idx="7767">
                  <c:v>67.180177819999997</c:v>
                </c:pt>
                <c:pt idx="7768">
                  <c:v>67.188177820000007</c:v>
                </c:pt>
                <c:pt idx="7769">
                  <c:v>67.196177820000003</c:v>
                </c:pt>
                <c:pt idx="7770">
                  <c:v>67.204177819999998</c:v>
                </c:pt>
                <c:pt idx="7771">
                  <c:v>67.212177819999994</c:v>
                </c:pt>
                <c:pt idx="7772">
                  <c:v>67.220177820000004</c:v>
                </c:pt>
                <c:pt idx="7773">
                  <c:v>67.228177819999999</c:v>
                </c:pt>
                <c:pt idx="7774">
                  <c:v>67.236177819999995</c:v>
                </c:pt>
                <c:pt idx="7775">
                  <c:v>67.244177820000004</c:v>
                </c:pt>
                <c:pt idx="7776">
                  <c:v>67.25217782</c:v>
                </c:pt>
                <c:pt idx="7777">
                  <c:v>67.260177819999996</c:v>
                </c:pt>
                <c:pt idx="7778">
                  <c:v>67.268177820000005</c:v>
                </c:pt>
                <c:pt idx="7779">
                  <c:v>67.276177820000001</c:v>
                </c:pt>
                <c:pt idx="7780">
                  <c:v>67.284177819999996</c:v>
                </c:pt>
                <c:pt idx="7781">
                  <c:v>67.292177820000006</c:v>
                </c:pt>
                <c:pt idx="7782">
                  <c:v>67.300177820000002</c:v>
                </c:pt>
                <c:pt idx="7783">
                  <c:v>67.308177819999997</c:v>
                </c:pt>
                <c:pt idx="7784">
                  <c:v>67.316177819999993</c:v>
                </c:pt>
                <c:pt idx="7785">
                  <c:v>67.324177820000003</c:v>
                </c:pt>
                <c:pt idx="7786">
                  <c:v>67.332177819999998</c:v>
                </c:pt>
                <c:pt idx="7787">
                  <c:v>67.340177819999994</c:v>
                </c:pt>
                <c:pt idx="7788">
                  <c:v>67.348177820000004</c:v>
                </c:pt>
                <c:pt idx="7789">
                  <c:v>67.356177819999999</c:v>
                </c:pt>
                <c:pt idx="7790">
                  <c:v>67.364177819999995</c:v>
                </c:pt>
                <c:pt idx="7791">
                  <c:v>67.372177820000005</c:v>
                </c:pt>
                <c:pt idx="7792">
                  <c:v>67.38017782</c:v>
                </c:pt>
                <c:pt idx="7793">
                  <c:v>67.388177819999996</c:v>
                </c:pt>
                <c:pt idx="7794">
                  <c:v>67.396177820000005</c:v>
                </c:pt>
                <c:pt idx="7795">
                  <c:v>67.404177820000001</c:v>
                </c:pt>
                <c:pt idx="7796">
                  <c:v>67.412177819999997</c:v>
                </c:pt>
                <c:pt idx="7797">
                  <c:v>67.420177820000006</c:v>
                </c:pt>
                <c:pt idx="7798">
                  <c:v>67.428177820000002</c:v>
                </c:pt>
                <c:pt idx="7799">
                  <c:v>67.436177819999997</c:v>
                </c:pt>
                <c:pt idx="7800">
                  <c:v>67.444177819999993</c:v>
                </c:pt>
                <c:pt idx="7801">
                  <c:v>67.452177820000003</c:v>
                </c:pt>
                <c:pt idx="7802">
                  <c:v>67.460177819999998</c:v>
                </c:pt>
                <c:pt idx="7803">
                  <c:v>67.468177819999994</c:v>
                </c:pt>
                <c:pt idx="7804">
                  <c:v>67.476177820000004</c:v>
                </c:pt>
                <c:pt idx="7805">
                  <c:v>67.484177819999999</c:v>
                </c:pt>
                <c:pt idx="7806">
                  <c:v>67.492177819999995</c:v>
                </c:pt>
                <c:pt idx="7807">
                  <c:v>67.500177820000005</c:v>
                </c:pt>
                <c:pt idx="7808">
                  <c:v>67.50817782</c:v>
                </c:pt>
                <c:pt idx="7809">
                  <c:v>67.516177819999996</c:v>
                </c:pt>
                <c:pt idx="7810">
                  <c:v>67.524177820000006</c:v>
                </c:pt>
                <c:pt idx="7811">
                  <c:v>67.532177820000001</c:v>
                </c:pt>
                <c:pt idx="7812">
                  <c:v>67.540177819999997</c:v>
                </c:pt>
                <c:pt idx="7813">
                  <c:v>67.548177820000006</c:v>
                </c:pt>
                <c:pt idx="7814">
                  <c:v>67.556177820000002</c:v>
                </c:pt>
                <c:pt idx="7815">
                  <c:v>67.564177819999998</c:v>
                </c:pt>
                <c:pt idx="7816">
                  <c:v>67.572177819999993</c:v>
                </c:pt>
                <c:pt idx="7817">
                  <c:v>67.580177820000003</c:v>
                </c:pt>
                <c:pt idx="7818">
                  <c:v>67.588177819999999</c:v>
                </c:pt>
                <c:pt idx="7819">
                  <c:v>67.596177819999994</c:v>
                </c:pt>
                <c:pt idx="7820">
                  <c:v>67.604177820000004</c:v>
                </c:pt>
                <c:pt idx="7821">
                  <c:v>67.612177819999999</c:v>
                </c:pt>
                <c:pt idx="7822">
                  <c:v>67.620177819999995</c:v>
                </c:pt>
                <c:pt idx="7823">
                  <c:v>67.628177820000005</c:v>
                </c:pt>
                <c:pt idx="7824">
                  <c:v>67.63617782</c:v>
                </c:pt>
                <c:pt idx="7825">
                  <c:v>67.644177819999996</c:v>
                </c:pt>
                <c:pt idx="7826">
                  <c:v>67.652177820000006</c:v>
                </c:pt>
                <c:pt idx="7827">
                  <c:v>67.660177820000001</c:v>
                </c:pt>
                <c:pt idx="7828">
                  <c:v>67.668177819999997</c:v>
                </c:pt>
                <c:pt idx="7829">
                  <c:v>67.676177820000007</c:v>
                </c:pt>
                <c:pt idx="7830">
                  <c:v>67.684177820000002</c:v>
                </c:pt>
                <c:pt idx="7831">
                  <c:v>67.692177819999998</c:v>
                </c:pt>
                <c:pt idx="7832">
                  <c:v>67.700177819999993</c:v>
                </c:pt>
                <c:pt idx="7833">
                  <c:v>67.708177820000003</c:v>
                </c:pt>
                <c:pt idx="7834">
                  <c:v>67.716177819999999</c:v>
                </c:pt>
                <c:pt idx="7835">
                  <c:v>67.724177819999994</c:v>
                </c:pt>
                <c:pt idx="7836">
                  <c:v>67.732177820000004</c:v>
                </c:pt>
                <c:pt idx="7837">
                  <c:v>67.74017782</c:v>
                </c:pt>
                <c:pt idx="7838">
                  <c:v>67.748177819999995</c:v>
                </c:pt>
                <c:pt idx="7839">
                  <c:v>67.756177820000005</c:v>
                </c:pt>
                <c:pt idx="7840">
                  <c:v>67.76417782</c:v>
                </c:pt>
                <c:pt idx="7841">
                  <c:v>67.772177819999996</c:v>
                </c:pt>
                <c:pt idx="7842">
                  <c:v>67.780177820000006</c:v>
                </c:pt>
                <c:pt idx="7843">
                  <c:v>67.788177820000001</c:v>
                </c:pt>
                <c:pt idx="7844">
                  <c:v>67.796177819999997</c:v>
                </c:pt>
                <c:pt idx="7845">
                  <c:v>67.804177820000007</c:v>
                </c:pt>
                <c:pt idx="7846">
                  <c:v>67.812177820000002</c:v>
                </c:pt>
                <c:pt idx="7847">
                  <c:v>67.820177819999998</c:v>
                </c:pt>
                <c:pt idx="7848">
                  <c:v>67.828177819999993</c:v>
                </c:pt>
                <c:pt idx="7849">
                  <c:v>67.836177820000003</c:v>
                </c:pt>
                <c:pt idx="7850">
                  <c:v>67.844177819999999</c:v>
                </c:pt>
                <c:pt idx="7851">
                  <c:v>67.852177819999994</c:v>
                </c:pt>
                <c:pt idx="7852">
                  <c:v>67.860177820000004</c:v>
                </c:pt>
                <c:pt idx="7853">
                  <c:v>67.86817782</c:v>
                </c:pt>
                <c:pt idx="7854">
                  <c:v>67.876177819999995</c:v>
                </c:pt>
                <c:pt idx="7855">
                  <c:v>67.884177820000005</c:v>
                </c:pt>
                <c:pt idx="7856">
                  <c:v>67.892177820000001</c:v>
                </c:pt>
                <c:pt idx="7857">
                  <c:v>67.900177819999996</c:v>
                </c:pt>
                <c:pt idx="7858">
                  <c:v>67.908177820000006</c:v>
                </c:pt>
                <c:pt idx="7859">
                  <c:v>67.916177820000001</c:v>
                </c:pt>
                <c:pt idx="7860">
                  <c:v>67.924177819999997</c:v>
                </c:pt>
                <c:pt idx="7861">
                  <c:v>67.932177820000007</c:v>
                </c:pt>
                <c:pt idx="7862">
                  <c:v>67.940177820000002</c:v>
                </c:pt>
                <c:pt idx="7863">
                  <c:v>67.948177819999998</c:v>
                </c:pt>
                <c:pt idx="7864">
                  <c:v>67.956177819999994</c:v>
                </c:pt>
                <c:pt idx="7865">
                  <c:v>67.964177820000003</c:v>
                </c:pt>
                <c:pt idx="7866">
                  <c:v>67.972177819999999</c:v>
                </c:pt>
                <c:pt idx="7867">
                  <c:v>67.980177819999994</c:v>
                </c:pt>
                <c:pt idx="7868">
                  <c:v>67.988177820000004</c:v>
                </c:pt>
                <c:pt idx="7869">
                  <c:v>67.99617782</c:v>
                </c:pt>
                <c:pt idx="7870">
                  <c:v>68.004177819999995</c:v>
                </c:pt>
                <c:pt idx="7871">
                  <c:v>68.012177820000005</c:v>
                </c:pt>
                <c:pt idx="7872">
                  <c:v>68.020177820000001</c:v>
                </c:pt>
                <c:pt idx="7873">
                  <c:v>68.028177819999996</c:v>
                </c:pt>
                <c:pt idx="7874">
                  <c:v>68.036177820000006</c:v>
                </c:pt>
                <c:pt idx="7875">
                  <c:v>68.044177820000002</c:v>
                </c:pt>
                <c:pt idx="7876">
                  <c:v>68.052177819999997</c:v>
                </c:pt>
                <c:pt idx="7877">
                  <c:v>68.060177820000007</c:v>
                </c:pt>
                <c:pt idx="7878">
                  <c:v>68.068177820000002</c:v>
                </c:pt>
                <c:pt idx="7879">
                  <c:v>68.076177819999998</c:v>
                </c:pt>
                <c:pt idx="7880">
                  <c:v>68.084177819999994</c:v>
                </c:pt>
                <c:pt idx="7881">
                  <c:v>68.092177820000003</c:v>
                </c:pt>
                <c:pt idx="7882">
                  <c:v>68.100177819999999</c:v>
                </c:pt>
                <c:pt idx="7883">
                  <c:v>68.108177819999995</c:v>
                </c:pt>
                <c:pt idx="7884">
                  <c:v>68.116177820000004</c:v>
                </c:pt>
                <c:pt idx="7885">
                  <c:v>68.12417782</c:v>
                </c:pt>
                <c:pt idx="7886">
                  <c:v>68.132177819999995</c:v>
                </c:pt>
                <c:pt idx="7887">
                  <c:v>68.140177820000005</c:v>
                </c:pt>
                <c:pt idx="7888">
                  <c:v>68.148177820000001</c:v>
                </c:pt>
                <c:pt idx="7889">
                  <c:v>68.156177819999996</c:v>
                </c:pt>
                <c:pt idx="7890">
                  <c:v>68.164177820000006</c:v>
                </c:pt>
                <c:pt idx="7891">
                  <c:v>68.172177820000002</c:v>
                </c:pt>
                <c:pt idx="7892">
                  <c:v>68.180177819999997</c:v>
                </c:pt>
                <c:pt idx="7893">
                  <c:v>68.188177820000007</c:v>
                </c:pt>
                <c:pt idx="7894">
                  <c:v>68.196177820000003</c:v>
                </c:pt>
                <c:pt idx="7895">
                  <c:v>68.204177819999998</c:v>
                </c:pt>
                <c:pt idx="7896">
                  <c:v>68.212177819999994</c:v>
                </c:pt>
                <c:pt idx="7897">
                  <c:v>68.220177820000004</c:v>
                </c:pt>
                <c:pt idx="7898">
                  <c:v>68.228177819999999</c:v>
                </c:pt>
                <c:pt idx="7899">
                  <c:v>68.236177819999995</c:v>
                </c:pt>
                <c:pt idx="7900">
                  <c:v>68.244177820000004</c:v>
                </c:pt>
                <c:pt idx="7901">
                  <c:v>68.25217782</c:v>
                </c:pt>
                <c:pt idx="7902">
                  <c:v>68.260177819999996</c:v>
                </c:pt>
                <c:pt idx="7903">
                  <c:v>68.268177820000005</c:v>
                </c:pt>
                <c:pt idx="7904">
                  <c:v>68.276177820000001</c:v>
                </c:pt>
                <c:pt idx="7905">
                  <c:v>68.284177819999996</c:v>
                </c:pt>
                <c:pt idx="7906">
                  <c:v>68.292177820000006</c:v>
                </c:pt>
                <c:pt idx="7907">
                  <c:v>68.300177820000002</c:v>
                </c:pt>
                <c:pt idx="7908">
                  <c:v>68.308177819999997</c:v>
                </c:pt>
                <c:pt idx="7909">
                  <c:v>68.316177819999993</c:v>
                </c:pt>
                <c:pt idx="7910">
                  <c:v>68.324177820000003</c:v>
                </c:pt>
                <c:pt idx="7911">
                  <c:v>68.332177819999998</c:v>
                </c:pt>
                <c:pt idx="7912">
                  <c:v>68.340177819999994</c:v>
                </c:pt>
                <c:pt idx="7913">
                  <c:v>68.348177820000004</c:v>
                </c:pt>
                <c:pt idx="7914">
                  <c:v>68.356177819999999</c:v>
                </c:pt>
                <c:pt idx="7915">
                  <c:v>68.364177819999995</c:v>
                </c:pt>
                <c:pt idx="7916">
                  <c:v>68.372177820000005</c:v>
                </c:pt>
                <c:pt idx="7917">
                  <c:v>68.38017782</c:v>
                </c:pt>
                <c:pt idx="7918">
                  <c:v>68.388177819999996</c:v>
                </c:pt>
                <c:pt idx="7919">
                  <c:v>68.396177820000005</c:v>
                </c:pt>
                <c:pt idx="7920">
                  <c:v>68.404177820000001</c:v>
                </c:pt>
                <c:pt idx="7921">
                  <c:v>68.412177819999997</c:v>
                </c:pt>
                <c:pt idx="7922">
                  <c:v>68.420177820000006</c:v>
                </c:pt>
                <c:pt idx="7923">
                  <c:v>68.428177820000002</c:v>
                </c:pt>
                <c:pt idx="7924">
                  <c:v>68.436177819999997</c:v>
                </c:pt>
                <c:pt idx="7925">
                  <c:v>68.444177819999993</c:v>
                </c:pt>
                <c:pt idx="7926">
                  <c:v>68.452177820000003</c:v>
                </c:pt>
                <c:pt idx="7927">
                  <c:v>68.460177819999998</c:v>
                </c:pt>
                <c:pt idx="7928">
                  <c:v>68.468177819999994</c:v>
                </c:pt>
                <c:pt idx="7929">
                  <c:v>68.476177820000004</c:v>
                </c:pt>
                <c:pt idx="7930">
                  <c:v>68.484177819999999</c:v>
                </c:pt>
                <c:pt idx="7931">
                  <c:v>68.492177819999995</c:v>
                </c:pt>
                <c:pt idx="7932">
                  <c:v>68.500177820000005</c:v>
                </c:pt>
                <c:pt idx="7933">
                  <c:v>68.50817782</c:v>
                </c:pt>
                <c:pt idx="7934">
                  <c:v>68.516177819999996</c:v>
                </c:pt>
                <c:pt idx="7935">
                  <c:v>68.524177820000006</c:v>
                </c:pt>
                <c:pt idx="7936">
                  <c:v>68.532177820000001</c:v>
                </c:pt>
                <c:pt idx="7937">
                  <c:v>68.540177819999997</c:v>
                </c:pt>
                <c:pt idx="7938">
                  <c:v>68.548177820000006</c:v>
                </c:pt>
                <c:pt idx="7939">
                  <c:v>68.556177820000002</c:v>
                </c:pt>
                <c:pt idx="7940">
                  <c:v>68.564177819999998</c:v>
                </c:pt>
                <c:pt idx="7941">
                  <c:v>68.572177819999993</c:v>
                </c:pt>
                <c:pt idx="7942">
                  <c:v>68.580177820000003</c:v>
                </c:pt>
                <c:pt idx="7943">
                  <c:v>68.588177819999999</c:v>
                </c:pt>
                <c:pt idx="7944">
                  <c:v>68.596177819999994</c:v>
                </c:pt>
                <c:pt idx="7945">
                  <c:v>68.604177820000004</c:v>
                </c:pt>
                <c:pt idx="7946">
                  <c:v>68.612177819999999</c:v>
                </c:pt>
                <c:pt idx="7947">
                  <c:v>68.620177819999995</c:v>
                </c:pt>
                <c:pt idx="7948">
                  <c:v>68.628177820000005</c:v>
                </c:pt>
                <c:pt idx="7949">
                  <c:v>68.63617782</c:v>
                </c:pt>
                <c:pt idx="7950">
                  <c:v>68.644177819999996</c:v>
                </c:pt>
                <c:pt idx="7951">
                  <c:v>68.652177820000006</c:v>
                </c:pt>
                <c:pt idx="7952">
                  <c:v>68.660177820000001</c:v>
                </c:pt>
                <c:pt idx="7953">
                  <c:v>68.668177819999997</c:v>
                </c:pt>
                <c:pt idx="7954">
                  <c:v>68.676177820000007</c:v>
                </c:pt>
                <c:pt idx="7955">
                  <c:v>68.684177820000002</c:v>
                </c:pt>
                <c:pt idx="7956">
                  <c:v>68.692177819999998</c:v>
                </c:pt>
                <c:pt idx="7957">
                  <c:v>68.700177819999993</c:v>
                </c:pt>
                <c:pt idx="7958">
                  <c:v>68.708177820000003</c:v>
                </c:pt>
                <c:pt idx="7959">
                  <c:v>68.716177819999999</c:v>
                </c:pt>
                <c:pt idx="7960">
                  <c:v>68.724177819999994</c:v>
                </c:pt>
                <c:pt idx="7961">
                  <c:v>68.732177820000004</c:v>
                </c:pt>
                <c:pt idx="7962">
                  <c:v>68.74017782</c:v>
                </c:pt>
                <c:pt idx="7963">
                  <c:v>68.748177819999995</c:v>
                </c:pt>
                <c:pt idx="7964">
                  <c:v>68.756177820000005</c:v>
                </c:pt>
                <c:pt idx="7965">
                  <c:v>68.76417782</c:v>
                </c:pt>
                <c:pt idx="7966">
                  <c:v>68.772177819999996</c:v>
                </c:pt>
                <c:pt idx="7967">
                  <c:v>68.780177820000006</c:v>
                </c:pt>
                <c:pt idx="7968">
                  <c:v>68.788177820000001</c:v>
                </c:pt>
                <c:pt idx="7969">
                  <c:v>68.796177819999997</c:v>
                </c:pt>
                <c:pt idx="7970">
                  <c:v>68.804177820000007</c:v>
                </c:pt>
                <c:pt idx="7971">
                  <c:v>68.812177820000002</c:v>
                </c:pt>
                <c:pt idx="7972">
                  <c:v>68.820177819999998</c:v>
                </c:pt>
                <c:pt idx="7973">
                  <c:v>68.828177819999993</c:v>
                </c:pt>
                <c:pt idx="7974">
                  <c:v>68.836177820000003</c:v>
                </c:pt>
                <c:pt idx="7975">
                  <c:v>68.844177819999999</c:v>
                </c:pt>
                <c:pt idx="7976">
                  <c:v>68.852177819999994</c:v>
                </c:pt>
                <c:pt idx="7977">
                  <c:v>68.860177820000004</c:v>
                </c:pt>
                <c:pt idx="7978">
                  <c:v>68.86817782</c:v>
                </c:pt>
                <c:pt idx="7979">
                  <c:v>68.876177819999995</c:v>
                </c:pt>
                <c:pt idx="7980">
                  <c:v>68.884177820000005</c:v>
                </c:pt>
                <c:pt idx="7981">
                  <c:v>68.892177820000001</c:v>
                </c:pt>
                <c:pt idx="7982">
                  <c:v>68.900177819999996</c:v>
                </c:pt>
                <c:pt idx="7983">
                  <c:v>68.908177820000006</c:v>
                </c:pt>
                <c:pt idx="7984">
                  <c:v>68.916177820000001</c:v>
                </c:pt>
                <c:pt idx="7985">
                  <c:v>68.924177819999997</c:v>
                </c:pt>
                <c:pt idx="7986">
                  <c:v>68.932177820000007</c:v>
                </c:pt>
                <c:pt idx="7987">
                  <c:v>68.940177820000002</c:v>
                </c:pt>
                <c:pt idx="7988">
                  <c:v>68.948177819999998</c:v>
                </c:pt>
                <c:pt idx="7989">
                  <c:v>68.956177819999994</c:v>
                </c:pt>
                <c:pt idx="7990">
                  <c:v>68.964177820000003</c:v>
                </c:pt>
                <c:pt idx="7991">
                  <c:v>68.972177819999999</c:v>
                </c:pt>
                <c:pt idx="7992">
                  <c:v>68.980177819999994</c:v>
                </c:pt>
                <c:pt idx="7993">
                  <c:v>68.988177820000004</c:v>
                </c:pt>
                <c:pt idx="7994">
                  <c:v>68.99617782</c:v>
                </c:pt>
                <c:pt idx="7995">
                  <c:v>69.004177819999995</c:v>
                </c:pt>
                <c:pt idx="7996">
                  <c:v>69.012177820000005</c:v>
                </c:pt>
                <c:pt idx="7997">
                  <c:v>69.020177820000001</c:v>
                </c:pt>
                <c:pt idx="7998">
                  <c:v>69.028177819999996</c:v>
                </c:pt>
                <c:pt idx="7999">
                  <c:v>69.036177820000006</c:v>
                </c:pt>
                <c:pt idx="8000">
                  <c:v>69.044177820000002</c:v>
                </c:pt>
                <c:pt idx="8001">
                  <c:v>69.052177819999997</c:v>
                </c:pt>
                <c:pt idx="8002">
                  <c:v>69.060177820000007</c:v>
                </c:pt>
                <c:pt idx="8003">
                  <c:v>69.068177820000002</c:v>
                </c:pt>
                <c:pt idx="8004">
                  <c:v>69.076177819999998</c:v>
                </c:pt>
                <c:pt idx="8005">
                  <c:v>69.084177819999994</c:v>
                </c:pt>
                <c:pt idx="8006">
                  <c:v>69.092177820000003</c:v>
                </c:pt>
                <c:pt idx="8007">
                  <c:v>69.100177819999999</c:v>
                </c:pt>
                <c:pt idx="8008">
                  <c:v>69.108177819999995</c:v>
                </c:pt>
                <c:pt idx="8009">
                  <c:v>69.116177820000004</c:v>
                </c:pt>
                <c:pt idx="8010">
                  <c:v>69.12417782</c:v>
                </c:pt>
                <c:pt idx="8011">
                  <c:v>69.132177819999995</c:v>
                </c:pt>
                <c:pt idx="8012">
                  <c:v>69.140177820000005</c:v>
                </c:pt>
                <c:pt idx="8013">
                  <c:v>69.148177820000001</c:v>
                </c:pt>
                <c:pt idx="8014">
                  <c:v>69.156177819999996</c:v>
                </c:pt>
                <c:pt idx="8015">
                  <c:v>69.164177820000006</c:v>
                </c:pt>
                <c:pt idx="8016">
                  <c:v>69.172177820000002</c:v>
                </c:pt>
                <c:pt idx="8017">
                  <c:v>69.180177819999997</c:v>
                </c:pt>
                <c:pt idx="8018">
                  <c:v>69.188177820000007</c:v>
                </c:pt>
                <c:pt idx="8019">
                  <c:v>69.196177820000003</c:v>
                </c:pt>
                <c:pt idx="8020">
                  <c:v>69.204177819999998</c:v>
                </c:pt>
                <c:pt idx="8021">
                  <c:v>69.212177819999994</c:v>
                </c:pt>
                <c:pt idx="8022">
                  <c:v>69.220177820000004</c:v>
                </c:pt>
                <c:pt idx="8023">
                  <c:v>69.228177819999999</c:v>
                </c:pt>
                <c:pt idx="8024">
                  <c:v>69.236177819999995</c:v>
                </c:pt>
                <c:pt idx="8025">
                  <c:v>69.244177820000004</c:v>
                </c:pt>
                <c:pt idx="8026">
                  <c:v>69.25217782</c:v>
                </c:pt>
                <c:pt idx="8027">
                  <c:v>69.260177819999996</c:v>
                </c:pt>
                <c:pt idx="8028">
                  <c:v>69.268177820000005</c:v>
                </c:pt>
                <c:pt idx="8029">
                  <c:v>69.276177820000001</c:v>
                </c:pt>
                <c:pt idx="8030">
                  <c:v>69.284177819999996</c:v>
                </c:pt>
                <c:pt idx="8031">
                  <c:v>69.292177820000006</c:v>
                </c:pt>
                <c:pt idx="8032">
                  <c:v>69.300177820000002</c:v>
                </c:pt>
                <c:pt idx="8033">
                  <c:v>69.308177819999997</c:v>
                </c:pt>
                <c:pt idx="8034">
                  <c:v>69.316177819999993</c:v>
                </c:pt>
                <c:pt idx="8035">
                  <c:v>69.324177820000003</c:v>
                </c:pt>
                <c:pt idx="8036">
                  <c:v>69.332177819999998</c:v>
                </c:pt>
                <c:pt idx="8037">
                  <c:v>69.340177819999994</c:v>
                </c:pt>
                <c:pt idx="8038">
                  <c:v>69.348177820000004</c:v>
                </c:pt>
                <c:pt idx="8039">
                  <c:v>69.356177819999999</c:v>
                </c:pt>
                <c:pt idx="8040">
                  <c:v>69.364177819999995</c:v>
                </c:pt>
                <c:pt idx="8041">
                  <c:v>69.372177820000005</c:v>
                </c:pt>
                <c:pt idx="8042">
                  <c:v>69.38017782</c:v>
                </c:pt>
                <c:pt idx="8043">
                  <c:v>69.388177819999996</c:v>
                </c:pt>
                <c:pt idx="8044">
                  <c:v>69.396177820000005</c:v>
                </c:pt>
                <c:pt idx="8045">
                  <c:v>69.404177820000001</c:v>
                </c:pt>
                <c:pt idx="8046">
                  <c:v>69.412177819999997</c:v>
                </c:pt>
                <c:pt idx="8047">
                  <c:v>69.420177820000006</c:v>
                </c:pt>
                <c:pt idx="8048">
                  <c:v>69.428177820000002</c:v>
                </c:pt>
                <c:pt idx="8049">
                  <c:v>69.436177819999997</c:v>
                </c:pt>
                <c:pt idx="8050">
                  <c:v>69.444177819999993</c:v>
                </c:pt>
                <c:pt idx="8051">
                  <c:v>69.452177820000003</c:v>
                </c:pt>
                <c:pt idx="8052">
                  <c:v>69.460177819999998</c:v>
                </c:pt>
                <c:pt idx="8053">
                  <c:v>69.468177819999994</c:v>
                </c:pt>
                <c:pt idx="8054">
                  <c:v>69.476177820000004</c:v>
                </c:pt>
                <c:pt idx="8055">
                  <c:v>69.484177819999999</c:v>
                </c:pt>
                <c:pt idx="8056">
                  <c:v>69.492177819999995</c:v>
                </c:pt>
                <c:pt idx="8057">
                  <c:v>69.500177820000005</c:v>
                </c:pt>
                <c:pt idx="8058">
                  <c:v>69.50817782</c:v>
                </c:pt>
                <c:pt idx="8059">
                  <c:v>69.516177819999996</c:v>
                </c:pt>
                <c:pt idx="8060">
                  <c:v>69.524177820000006</c:v>
                </c:pt>
                <c:pt idx="8061">
                  <c:v>69.532177820000001</c:v>
                </c:pt>
                <c:pt idx="8062">
                  <c:v>69.540177819999997</c:v>
                </c:pt>
                <c:pt idx="8063">
                  <c:v>69.548177820000006</c:v>
                </c:pt>
                <c:pt idx="8064">
                  <c:v>69.556177820000002</c:v>
                </c:pt>
                <c:pt idx="8065">
                  <c:v>69.564177819999998</c:v>
                </c:pt>
                <c:pt idx="8066">
                  <c:v>69.572177819999993</c:v>
                </c:pt>
                <c:pt idx="8067">
                  <c:v>69.580177820000003</c:v>
                </c:pt>
                <c:pt idx="8068">
                  <c:v>69.588177819999999</c:v>
                </c:pt>
                <c:pt idx="8069">
                  <c:v>69.596177819999994</c:v>
                </c:pt>
                <c:pt idx="8070">
                  <c:v>69.604177820000004</c:v>
                </c:pt>
                <c:pt idx="8071">
                  <c:v>69.612177819999999</c:v>
                </c:pt>
                <c:pt idx="8072">
                  <c:v>69.620177819999995</c:v>
                </c:pt>
                <c:pt idx="8073">
                  <c:v>69.628177820000005</c:v>
                </c:pt>
                <c:pt idx="8074">
                  <c:v>69.63617782</c:v>
                </c:pt>
                <c:pt idx="8075">
                  <c:v>69.644177819999996</c:v>
                </c:pt>
                <c:pt idx="8076">
                  <c:v>69.652177820000006</c:v>
                </c:pt>
                <c:pt idx="8077">
                  <c:v>69.660177820000001</c:v>
                </c:pt>
                <c:pt idx="8078">
                  <c:v>69.668177819999997</c:v>
                </c:pt>
                <c:pt idx="8079">
                  <c:v>69.676177820000007</c:v>
                </c:pt>
                <c:pt idx="8080">
                  <c:v>69.684177820000002</c:v>
                </c:pt>
                <c:pt idx="8081">
                  <c:v>69.692177819999998</c:v>
                </c:pt>
                <c:pt idx="8082">
                  <c:v>69.700177819999993</c:v>
                </c:pt>
                <c:pt idx="8083">
                  <c:v>69.708177820000003</c:v>
                </c:pt>
                <c:pt idx="8084">
                  <c:v>69.716177819999999</c:v>
                </c:pt>
                <c:pt idx="8085">
                  <c:v>69.724177819999994</c:v>
                </c:pt>
                <c:pt idx="8086">
                  <c:v>69.732177820000004</c:v>
                </c:pt>
                <c:pt idx="8087">
                  <c:v>69.74017782</c:v>
                </c:pt>
                <c:pt idx="8088">
                  <c:v>69.748177819999995</c:v>
                </c:pt>
                <c:pt idx="8089">
                  <c:v>69.756177820000005</c:v>
                </c:pt>
                <c:pt idx="8090">
                  <c:v>69.76417782</c:v>
                </c:pt>
                <c:pt idx="8091">
                  <c:v>69.772177819999996</c:v>
                </c:pt>
                <c:pt idx="8092">
                  <c:v>69.780177820000006</c:v>
                </c:pt>
                <c:pt idx="8093">
                  <c:v>69.788177820000001</c:v>
                </c:pt>
                <c:pt idx="8094">
                  <c:v>69.796177819999997</c:v>
                </c:pt>
                <c:pt idx="8095">
                  <c:v>69.804177820000007</c:v>
                </c:pt>
                <c:pt idx="8096">
                  <c:v>69.812177820000002</c:v>
                </c:pt>
                <c:pt idx="8097">
                  <c:v>69.820177819999998</c:v>
                </c:pt>
                <c:pt idx="8098">
                  <c:v>69.828177819999993</c:v>
                </c:pt>
                <c:pt idx="8099">
                  <c:v>69.836177820000003</c:v>
                </c:pt>
                <c:pt idx="8100">
                  <c:v>69.844177819999999</c:v>
                </c:pt>
                <c:pt idx="8101">
                  <c:v>69.852177819999994</c:v>
                </c:pt>
                <c:pt idx="8102">
                  <c:v>69.860177820000004</c:v>
                </c:pt>
                <c:pt idx="8103">
                  <c:v>69.86817782</c:v>
                </c:pt>
                <c:pt idx="8104">
                  <c:v>69.876177819999995</c:v>
                </c:pt>
                <c:pt idx="8105">
                  <c:v>69.884177820000005</c:v>
                </c:pt>
                <c:pt idx="8106">
                  <c:v>69.892177820000001</c:v>
                </c:pt>
                <c:pt idx="8107">
                  <c:v>69.900177819999996</c:v>
                </c:pt>
                <c:pt idx="8108">
                  <c:v>69.908177820000006</c:v>
                </c:pt>
                <c:pt idx="8109">
                  <c:v>69.916177820000001</c:v>
                </c:pt>
                <c:pt idx="8110">
                  <c:v>69.924177819999997</c:v>
                </c:pt>
                <c:pt idx="8111">
                  <c:v>69.932177820000007</c:v>
                </c:pt>
                <c:pt idx="8112">
                  <c:v>69.940177820000002</c:v>
                </c:pt>
                <c:pt idx="8113">
                  <c:v>69.948177819999998</c:v>
                </c:pt>
                <c:pt idx="8114">
                  <c:v>69.956177819999994</c:v>
                </c:pt>
                <c:pt idx="8115">
                  <c:v>69.964177820000003</c:v>
                </c:pt>
                <c:pt idx="8116">
                  <c:v>69.972177819999999</c:v>
                </c:pt>
                <c:pt idx="8117">
                  <c:v>69.980177819999994</c:v>
                </c:pt>
                <c:pt idx="8118">
                  <c:v>69.988177820000004</c:v>
                </c:pt>
                <c:pt idx="8119">
                  <c:v>69.99617782</c:v>
                </c:pt>
                <c:pt idx="8120">
                  <c:v>70.004177819999995</c:v>
                </c:pt>
                <c:pt idx="8121">
                  <c:v>70.012177820000005</c:v>
                </c:pt>
                <c:pt idx="8122">
                  <c:v>70.020177820000001</c:v>
                </c:pt>
                <c:pt idx="8123">
                  <c:v>70.028177819999996</c:v>
                </c:pt>
                <c:pt idx="8124">
                  <c:v>70.036177820000006</c:v>
                </c:pt>
                <c:pt idx="8125">
                  <c:v>70.044177820000002</c:v>
                </c:pt>
                <c:pt idx="8126">
                  <c:v>70.052177819999997</c:v>
                </c:pt>
                <c:pt idx="8127">
                  <c:v>70.060177820000007</c:v>
                </c:pt>
                <c:pt idx="8128">
                  <c:v>70.068177820000002</c:v>
                </c:pt>
                <c:pt idx="8129">
                  <c:v>70.076177819999998</c:v>
                </c:pt>
                <c:pt idx="8130">
                  <c:v>70.084177819999994</c:v>
                </c:pt>
                <c:pt idx="8131">
                  <c:v>70.092177820000003</c:v>
                </c:pt>
                <c:pt idx="8132">
                  <c:v>70.100177819999999</c:v>
                </c:pt>
                <c:pt idx="8133">
                  <c:v>70.108177819999995</c:v>
                </c:pt>
                <c:pt idx="8134">
                  <c:v>70.116177820000004</c:v>
                </c:pt>
                <c:pt idx="8135">
                  <c:v>70.12417782</c:v>
                </c:pt>
                <c:pt idx="8136">
                  <c:v>70.132177819999995</c:v>
                </c:pt>
                <c:pt idx="8137">
                  <c:v>70.140177820000005</c:v>
                </c:pt>
                <c:pt idx="8138">
                  <c:v>70.148177820000001</c:v>
                </c:pt>
                <c:pt idx="8139">
                  <c:v>70.156177819999996</c:v>
                </c:pt>
                <c:pt idx="8140">
                  <c:v>70.164177820000006</c:v>
                </c:pt>
                <c:pt idx="8141">
                  <c:v>70.172177820000002</c:v>
                </c:pt>
                <c:pt idx="8142">
                  <c:v>70.180177819999997</c:v>
                </c:pt>
                <c:pt idx="8143">
                  <c:v>70.188177820000007</c:v>
                </c:pt>
                <c:pt idx="8144">
                  <c:v>70.196177820000003</c:v>
                </c:pt>
                <c:pt idx="8145">
                  <c:v>70.204177819999998</c:v>
                </c:pt>
                <c:pt idx="8146">
                  <c:v>70.212177819999994</c:v>
                </c:pt>
                <c:pt idx="8147">
                  <c:v>70.220177820000004</c:v>
                </c:pt>
                <c:pt idx="8148">
                  <c:v>70.228177819999999</c:v>
                </c:pt>
                <c:pt idx="8149">
                  <c:v>70.236177819999995</c:v>
                </c:pt>
                <c:pt idx="8150">
                  <c:v>70.244177820000004</c:v>
                </c:pt>
                <c:pt idx="8151">
                  <c:v>70.25217782</c:v>
                </c:pt>
                <c:pt idx="8152">
                  <c:v>70.260177819999996</c:v>
                </c:pt>
                <c:pt idx="8153">
                  <c:v>70.268177820000005</c:v>
                </c:pt>
                <c:pt idx="8154">
                  <c:v>70.276177820000001</c:v>
                </c:pt>
                <c:pt idx="8155">
                  <c:v>70.284177819999996</c:v>
                </c:pt>
                <c:pt idx="8156">
                  <c:v>70.292177820000006</c:v>
                </c:pt>
                <c:pt idx="8157">
                  <c:v>70.300177820000002</c:v>
                </c:pt>
                <c:pt idx="8158">
                  <c:v>70.308177819999997</c:v>
                </c:pt>
                <c:pt idx="8159">
                  <c:v>70.316177819999993</c:v>
                </c:pt>
                <c:pt idx="8160">
                  <c:v>70.324177820000003</c:v>
                </c:pt>
                <c:pt idx="8161">
                  <c:v>70.332177819999998</c:v>
                </c:pt>
                <c:pt idx="8162">
                  <c:v>70.340177819999994</c:v>
                </c:pt>
                <c:pt idx="8163">
                  <c:v>70.348177820000004</c:v>
                </c:pt>
                <c:pt idx="8164">
                  <c:v>70.356177819999999</c:v>
                </c:pt>
                <c:pt idx="8165">
                  <c:v>70.364177819999995</c:v>
                </c:pt>
                <c:pt idx="8166">
                  <c:v>70.372177820000005</c:v>
                </c:pt>
                <c:pt idx="8167">
                  <c:v>70.38017782</c:v>
                </c:pt>
                <c:pt idx="8168">
                  <c:v>70.388177819999996</c:v>
                </c:pt>
                <c:pt idx="8169">
                  <c:v>70.396177820000005</c:v>
                </c:pt>
                <c:pt idx="8170">
                  <c:v>70.404177820000001</c:v>
                </c:pt>
                <c:pt idx="8171">
                  <c:v>70.412177819999997</c:v>
                </c:pt>
                <c:pt idx="8172">
                  <c:v>70.420177820000006</c:v>
                </c:pt>
                <c:pt idx="8173">
                  <c:v>70.428177820000002</c:v>
                </c:pt>
                <c:pt idx="8174">
                  <c:v>70.436177819999997</c:v>
                </c:pt>
                <c:pt idx="8175">
                  <c:v>70.444177819999993</c:v>
                </c:pt>
                <c:pt idx="8176">
                  <c:v>70.452177820000003</c:v>
                </c:pt>
                <c:pt idx="8177">
                  <c:v>70.460177819999998</c:v>
                </c:pt>
                <c:pt idx="8178">
                  <c:v>70.468177819999994</c:v>
                </c:pt>
                <c:pt idx="8179">
                  <c:v>70.476177820000004</c:v>
                </c:pt>
                <c:pt idx="8180">
                  <c:v>70.484177819999999</c:v>
                </c:pt>
                <c:pt idx="8181">
                  <c:v>70.492177819999995</c:v>
                </c:pt>
                <c:pt idx="8182">
                  <c:v>70.500177820000005</c:v>
                </c:pt>
                <c:pt idx="8183">
                  <c:v>70.50817782</c:v>
                </c:pt>
                <c:pt idx="8184">
                  <c:v>70.516177819999996</c:v>
                </c:pt>
                <c:pt idx="8185">
                  <c:v>70.524177820000006</c:v>
                </c:pt>
                <c:pt idx="8186">
                  <c:v>70.532177820000001</c:v>
                </c:pt>
                <c:pt idx="8187">
                  <c:v>70.540177819999997</c:v>
                </c:pt>
                <c:pt idx="8188">
                  <c:v>70.548177820000006</c:v>
                </c:pt>
                <c:pt idx="8189">
                  <c:v>70.556177820000002</c:v>
                </c:pt>
                <c:pt idx="8190">
                  <c:v>70.564177819999998</c:v>
                </c:pt>
                <c:pt idx="8191">
                  <c:v>70.572177819999993</c:v>
                </c:pt>
                <c:pt idx="8192">
                  <c:v>70.580177820000003</c:v>
                </c:pt>
                <c:pt idx="8193">
                  <c:v>70.588177819999999</c:v>
                </c:pt>
                <c:pt idx="8194">
                  <c:v>70.596177819999994</c:v>
                </c:pt>
                <c:pt idx="8195">
                  <c:v>70.604177820000004</c:v>
                </c:pt>
                <c:pt idx="8196">
                  <c:v>70.612177819999999</c:v>
                </c:pt>
                <c:pt idx="8197">
                  <c:v>70.620177819999995</c:v>
                </c:pt>
                <c:pt idx="8198">
                  <c:v>70.628177820000005</c:v>
                </c:pt>
                <c:pt idx="8199">
                  <c:v>70.63617782</c:v>
                </c:pt>
                <c:pt idx="8200">
                  <c:v>70.644177819999996</c:v>
                </c:pt>
                <c:pt idx="8201">
                  <c:v>70.652177820000006</c:v>
                </c:pt>
                <c:pt idx="8202">
                  <c:v>70.660177820000001</c:v>
                </c:pt>
                <c:pt idx="8203">
                  <c:v>70.668177819999997</c:v>
                </c:pt>
                <c:pt idx="8204">
                  <c:v>70.676177820000007</c:v>
                </c:pt>
                <c:pt idx="8205">
                  <c:v>70.684177820000002</c:v>
                </c:pt>
                <c:pt idx="8206">
                  <c:v>70.692177819999998</c:v>
                </c:pt>
                <c:pt idx="8207">
                  <c:v>70.700177819999993</c:v>
                </c:pt>
                <c:pt idx="8208">
                  <c:v>70.708177820000003</c:v>
                </c:pt>
                <c:pt idx="8209">
                  <c:v>70.716177819999999</c:v>
                </c:pt>
                <c:pt idx="8210">
                  <c:v>70.724177819999994</c:v>
                </c:pt>
                <c:pt idx="8211">
                  <c:v>70.732177820000004</c:v>
                </c:pt>
                <c:pt idx="8212">
                  <c:v>70.74017782</c:v>
                </c:pt>
                <c:pt idx="8213">
                  <c:v>70.748177819999995</c:v>
                </c:pt>
                <c:pt idx="8214">
                  <c:v>70.756177820000005</c:v>
                </c:pt>
                <c:pt idx="8215">
                  <c:v>70.76417782</c:v>
                </c:pt>
                <c:pt idx="8216">
                  <c:v>70.772177819999996</c:v>
                </c:pt>
                <c:pt idx="8217">
                  <c:v>70.780177820000006</c:v>
                </c:pt>
                <c:pt idx="8218">
                  <c:v>70.788177820000001</c:v>
                </c:pt>
                <c:pt idx="8219">
                  <c:v>70.796177819999997</c:v>
                </c:pt>
                <c:pt idx="8220">
                  <c:v>70.804177820000007</c:v>
                </c:pt>
                <c:pt idx="8221">
                  <c:v>70.812177820000002</c:v>
                </c:pt>
                <c:pt idx="8222">
                  <c:v>70.820177819999998</c:v>
                </c:pt>
                <c:pt idx="8223">
                  <c:v>70.828177819999993</c:v>
                </c:pt>
                <c:pt idx="8224">
                  <c:v>70.836177820000003</c:v>
                </c:pt>
                <c:pt idx="8225">
                  <c:v>70.844177819999999</c:v>
                </c:pt>
                <c:pt idx="8226">
                  <c:v>70.852177819999994</c:v>
                </c:pt>
                <c:pt idx="8227">
                  <c:v>70.860177820000004</c:v>
                </c:pt>
                <c:pt idx="8228">
                  <c:v>70.86817782</c:v>
                </c:pt>
                <c:pt idx="8229">
                  <c:v>70.876177819999995</c:v>
                </c:pt>
                <c:pt idx="8230">
                  <c:v>70.884177820000005</c:v>
                </c:pt>
                <c:pt idx="8231">
                  <c:v>70.892177820000001</c:v>
                </c:pt>
                <c:pt idx="8232">
                  <c:v>70.900177819999996</c:v>
                </c:pt>
                <c:pt idx="8233">
                  <c:v>70.908177820000006</c:v>
                </c:pt>
                <c:pt idx="8234">
                  <c:v>70.916177820000001</c:v>
                </c:pt>
                <c:pt idx="8235">
                  <c:v>70.924177819999997</c:v>
                </c:pt>
                <c:pt idx="8236">
                  <c:v>70.932177820000007</c:v>
                </c:pt>
                <c:pt idx="8237">
                  <c:v>70.940177820000002</c:v>
                </c:pt>
                <c:pt idx="8238">
                  <c:v>70.948177819999998</c:v>
                </c:pt>
                <c:pt idx="8239">
                  <c:v>70.956177819999994</c:v>
                </c:pt>
                <c:pt idx="8240">
                  <c:v>70.964177820000003</c:v>
                </c:pt>
                <c:pt idx="8241">
                  <c:v>70.972177819999999</c:v>
                </c:pt>
                <c:pt idx="8242">
                  <c:v>70.980177819999994</c:v>
                </c:pt>
                <c:pt idx="8243">
                  <c:v>70.988177820000004</c:v>
                </c:pt>
                <c:pt idx="8244">
                  <c:v>70.99617782</c:v>
                </c:pt>
                <c:pt idx="8245">
                  <c:v>71.004177819999995</c:v>
                </c:pt>
                <c:pt idx="8246">
                  <c:v>71.012177820000005</c:v>
                </c:pt>
                <c:pt idx="8247">
                  <c:v>71.020177820000001</c:v>
                </c:pt>
                <c:pt idx="8248">
                  <c:v>71.028177819999996</c:v>
                </c:pt>
                <c:pt idx="8249">
                  <c:v>71.036177820000006</c:v>
                </c:pt>
                <c:pt idx="8250">
                  <c:v>71.044177820000002</c:v>
                </c:pt>
                <c:pt idx="8251">
                  <c:v>71.052177819999997</c:v>
                </c:pt>
                <c:pt idx="8252">
                  <c:v>71.060177820000007</c:v>
                </c:pt>
                <c:pt idx="8253">
                  <c:v>71.068177820000002</c:v>
                </c:pt>
                <c:pt idx="8254">
                  <c:v>71.076177819999998</c:v>
                </c:pt>
                <c:pt idx="8255">
                  <c:v>71.084177819999994</c:v>
                </c:pt>
                <c:pt idx="8256">
                  <c:v>71.092177820000003</c:v>
                </c:pt>
                <c:pt idx="8257">
                  <c:v>71.100177819999999</c:v>
                </c:pt>
                <c:pt idx="8258">
                  <c:v>71.108177819999995</c:v>
                </c:pt>
                <c:pt idx="8259">
                  <c:v>71.116177820000004</c:v>
                </c:pt>
                <c:pt idx="8260">
                  <c:v>71.12417782</c:v>
                </c:pt>
                <c:pt idx="8261">
                  <c:v>71.132177819999995</c:v>
                </c:pt>
                <c:pt idx="8262">
                  <c:v>71.140177820000005</c:v>
                </c:pt>
                <c:pt idx="8263">
                  <c:v>71.148177820000001</c:v>
                </c:pt>
                <c:pt idx="8264">
                  <c:v>71.156177819999996</c:v>
                </c:pt>
                <c:pt idx="8265">
                  <c:v>71.164177820000006</c:v>
                </c:pt>
                <c:pt idx="8266">
                  <c:v>71.172177820000002</c:v>
                </c:pt>
                <c:pt idx="8267">
                  <c:v>71.180177819999997</c:v>
                </c:pt>
                <c:pt idx="8268">
                  <c:v>71.188177820000007</c:v>
                </c:pt>
                <c:pt idx="8269">
                  <c:v>71.196177820000003</c:v>
                </c:pt>
                <c:pt idx="8270">
                  <c:v>71.204177819999998</c:v>
                </c:pt>
                <c:pt idx="8271">
                  <c:v>71.212177819999994</c:v>
                </c:pt>
                <c:pt idx="8272">
                  <c:v>71.220177820000004</c:v>
                </c:pt>
                <c:pt idx="8273">
                  <c:v>71.228177819999999</c:v>
                </c:pt>
                <c:pt idx="8274">
                  <c:v>71.236177819999995</c:v>
                </c:pt>
                <c:pt idx="8275">
                  <c:v>71.244177820000004</c:v>
                </c:pt>
                <c:pt idx="8276">
                  <c:v>71.25217782</c:v>
                </c:pt>
                <c:pt idx="8277">
                  <c:v>71.260177819999996</c:v>
                </c:pt>
                <c:pt idx="8278">
                  <c:v>71.268177820000005</c:v>
                </c:pt>
                <c:pt idx="8279">
                  <c:v>71.276177820000001</c:v>
                </c:pt>
                <c:pt idx="8280">
                  <c:v>71.284177819999996</c:v>
                </c:pt>
                <c:pt idx="8281">
                  <c:v>71.292177820000006</c:v>
                </c:pt>
                <c:pt idx="8282">
                  <c:v>71.300177820000002</c:v>
                </c:pt>
                <c:pt idx="8283">
                  <c:v>71.308177819999997</c:v>
                </c:pt>
                <c:pt idx="8284">
                  <c:v>71.316177819999993</c:v>
                </c:pt>
                <c:pt idx="8285">
                  <c:v>71.324177820000003</c:v>
                </c:pt>
                <c:pt idx="8286">
                  <c:v>71.332177819999998</c:v>
                </c:pt>
                <c:pt idx="8287">
                  <c:v>71.340177819999994</c:v>
                </c:pt>
                <c:pt idx="8288">
                  <c:v>71.348177820000004</c:v>
                </c:pt>
                <c:pt idx="8289">
                  <c:v>71.356177819999999</c:v>
                </c:pt>
                <c:pt idx="8290">
                  <c:v>71.364177819999995</c:v>
                </c:pt>
                <c:pt idx="8291">
                  <c:v>71.372177820000005</c:v>
                </c:pt>
                <c:pt idx="8292">
                  <c:v>71.38017782</c:v>
                </c:pt>
                <c:pt idx="8293">
                  <c:v>71.388177819999996</c:v>
                </c:pt>
                <c:pt idx="8294">
                  <c:v>71.396177820000005</c:v>
                </c:pt>
                <c:pt idx="8295">
                  <c:v>71.404177820000001</c:v>
                </c:pt>
                <c:pt idx="8296">
                  <c:v>71.412177819999997</c:v>
                </c:pt>
                <c:pt idx="8297">
                  <c:v>71.420177820000006</c:v>
                </c:pt>
                <c:pt idx="8298">
                  <c:v>71.428177820000002</c:v>
                </c:pt>
                <c:pt idx="8299">
                  <c:v>71.436177819999997</c:v>
                </c:pt>
                <c:pt idx="8300">
                  <c:v>71.444177819999993</c:v>
                </c:pt>
                <c:pt idx="8301">
                  <c:v>71.452177820000003</c:v>
                </c:pt>
                <c:pt idx="8302">
                  <c:v>71.460177819999998</c:v>
                </c:pt>
                <c:pt idx="8303">
                  <c:v>71.468177819999994</c:v>
                </c:pt>
                <c:pt idx="8304">
                  <c:v>71.476177820000004</c:v>
                </c:pt>
                <c:pt idx="8305">
                  <c:v>71.484177819999999</c:v>
                </c:pt>
                <c:pt idx="8306">
                  <c:v>71.492177819999995</c:v>
                </c:pt>
                <c:pt idx="8307">
                  <c:v>71.500177820000005</c:v>
                </c:pt>
                <c:pt idx="8308">
                  <c:v>71.50817782</c:v>
                </c:pt>
                <c:pt idx="8309">
                  <c:v>71.516177819999996</c:v>
                </c:pt>
                <c:pt idx="8310">
                  <c:v>71.524177820000006</c:v>
                </c:pt>
                <c:pt idx="8311">
                  <c:v>71.532177820000001</c:v>
                </c:pt>
                <c:pt idx="8312">
                  <c:v>71.540177819999997</c:v>
                </c:pt>
                <c:pt idx="8313">
                  <c:v>71.548177820000006</c:v>
                </c:pt>
                <c:pt idx="8314">
                  <c:v>71.556177820000002</c:v>
                </c:pt>
                <c:pt idx="8315">
                  <c:v>71.564177819999998</c:v>
                </c:pt>
                <c:pt idx="8316">
                  <c:v>71.572177819999993</c:v>
                </c:pt>
                <c:pt idx="8317">
                  <c:v>71.580177820000003</c:v>
                </c:pt>
                <c:pt idx="8318">
                  <c:v>71.588177819999999</c:v>
                </c:pt>
                <c:pt idx="8319">
                  <c:v>71.596177819999994</c:v>
                </c:pt>
                <c:pt idx="8320">
                  <c:v>71.604177820000004</c:v>
                </c:pt>
                <c:pt idx="8321">
                  <c:v>71.612177819999999</c:v>
                </c:pt>
                <c:pt idx="8322">
                  <c:v>71.620177819999995</c:v>
                </c:pt>
                <c:pt idx="8323">
                  <c:v>71.628177820000005</c:v>
                </c:pt>
                <c:pt idx="8324">
                  <c:v>71.63617782</c:v>
                </c:pt>
                <c:pt idx="8325">
                  <c:v>71.644177819999996</c:v>
                </c:pt>
                <c:pt idx="8326">
                  <c:v>71.652177820000006</c:v>
                </c:pt>
                <c:pt idx="8327">
                  <c:v>71.660177820000001</c:v>
                </c:pt>
                <c:pt idx="8328">
                  <c:v>71.668177819999997</c:v>
                </c:pt>
                <c:pt idx="8329">
                  <c:v>71.676177820000007</c:v>
                </c:pt>
                <c:pt idx="8330">
                  <c:v>71.684177820000002</c:v>
                </c:pt>
                <c:pt idx="8331">
                  <c:v>71.692177819999998</c:v>
                </c:pt>
                <c:pt idx="8332">
                  <c:v>71.700177819999993</c:v>
                </c:pt>
                <c:pt idx="8333">
                  <c:v>71.708177820000003</c:v>
                </c:pt>
                <c:pt idx="8334">
                  <c:v>71.716177819999999</c:v>
                </c:pt>
                <c:pt idx="8335">
                  <c:v>71.724177819999994</c:v>
                </c:pt>
                <c:pt idx="8336">
                  <c:v>71.732177820000004</c:v>
                </c:pt>
                <c:pt idx="8337">
                  <c:v>71.74017782</c:v>
                </c:pt>
                <c:pt idx="8338">
                  <c:v>71.748177819999995</c:v>
                </c:pt>
                <c:pt idx="8339">
                  <c:v>71.756177820000005</c:v>
                </c:pt>
                <c:pt idx="8340">
                  <c:v>71.76417782</c:v>
                </c:pt>
                <c:pt idx="8341">
                  <c:v>71.772177819999996</c:v>
                </c:pt>
                <c:pt idx="8342">
                  <c:v>71.780177820000006</c:v>
                </c:pt>
                <c:pt idx="8343">
                  <c:v>71.788177820000001</c:v>
                </c:pt>
                <c:pt idx="8344">
                  <c:v>71.796177819999997</c:v>
                </c:pt>
                <c:pt idx="8345">
                  <c:v>71.804177820000007</c:v>
                </c:pt>
                <c:pt idx="8346">
                  <c:v>71.812177820000002</c:v>
                </c:pt>
                <c:pt idx="8347">
                  <c:v>71.820177819999998</c:v>
                </c:pt>
                <c:pt idx="8348">
                  <c:v>71.828177819999993</c:v>
                </c:pt>
                <c:pt idx="8349">
                  <c:v>71.836177820000003</c:v>
                </c:pt>
                <c:pt idx="8350">
                  <c:v>71.844177819999999</c:v>
                </c:pt>
                <c:pt idx="8351">
                  <c:v>71.852177819999994</c:v>
                </c:pt>
                <c:pt idx="8352">
                  <c:v>71.860177820000004</c:v>
                </c:pt>
                <c:pt idx="8353">
                  <c:v>71.86817782</c:v>
                </c:pt>
                <c:pt idx="8354">
                  <c:v>71.876177819999995</c:v>
                </c:pt>
                <c:pt idx="8355">
                  <c:v>71.884177820000005</c:v>
                </c:pt>
                <c:pt idx="8356">
                  <c:v>71.892177820000001</c:v>
                </c:pt>
                <c:pt idx="8357">
                  <c:v>71.900177819999996</c:v>
                </c:pt>
                <c:pt idx="8358">
                  <c:v>71.908177820000006</c:v>
                </c:pt>
                <c:pt idx="8359">
                  <c:v>71.916177820000001</c:v>
                </c:pt>
                <c:pt idx="8360">
                  <c:v>71.924177819999997</c:v>
                </c:pt>
                <c:pt idx="8361">
                  <c:v>71.932177820000007</c:v>
                </c:pt>
                <c:pt idx="8362">
                  <c:v>71.940177820000002</c:v>
                </c:pt>
                <c:pt idx="8363">
                  <c:v>71.948177819999998</c:v>
                </c:pt>
                <c:pt idx="8364">
                  <c:v>71.956177819999994</c:v>
                </c:pt>
                <c:pt idx="8365">
                  <c:v>71.964177820000003</c:v>
                </c:pt>
                <c:pt idx="8366">
                  <c:v>71.972177819999999</c:v>
                </c:pt>
                <c:pt idx="8367">
                  <c:v>71.980177819999994</c:v>
                </c:pt>
                <c:pt idx="8368">
                  <c:v>71.988177820000004</c:v>
                </c:pt>
                <c:pt idx="8369">
                  <c:v>71.99617782</c:v>
                </c:pt>
                <c:pt idx="8370">
                  <c:v>72.004177819999995</c:v>
                </c:pt>
                <c:pt idx="8371">
                  <c:v>72.012177820000005</c:v>
                </c:pt>
                <c:pt idx="8372">
                  <c:v>72.020177820000001</c:v>
                </c:pt>
                <c:pt idx="8373">
                  <c:v>72.028177819999996</c:v>
                </c:pt>
                <c:pt idx="8374">
                  <c:v>72.036177820000006</c:v>
                </c:pt>
                <c:pt idx="8375">
                  <c:v>72.044177820000002</c:v>
                </c:pt>
                <c:pt idx="8376">
                  <c:v>72.052177819999997</c:v>
                </c:pt>
                <c:pt idx="8377">
                  <c:v>72.060177820000007</c:v>
                </c:pt>
                <c:pt idx="8378">
                  <c:v>72.068177820000002</c:v>
                </c:pt>
                <c:pt idx="8379">
                  <c:v>72.076177819999998</c:v>
                </c:pt>
                <c:pt idx="8380">
                  <c:v>72.084177819999994</c:v>
                </c:pt>
                <c:pt idx="8381">
                  <c:v>72.092177820000003</c:v>
                </c:pt>
                <c:pt idx="8382">
                  <c:v>72.100177819999999</c:v>
                </c:pt>
                <c:pt idx="8383">
                  <c:v>72.108177819999995</c:v>
                </c:pt>
                <c:pt idx="8384">
                  <c:v>72.116177820000004</c:v>
                </c:pt>
                <c:pt idx="8385">
                  <c:v>72.12417782</c:v>
                </c:pt>
                <c:pt idx="8386">
                  <c:v>72.132177819999995</c:v>
                </c:pt>
                <c:pt idx="8387">
                  <c:v>72.140177820000005</c:v>
                </c:pt>
                <c:pt idx="8388">
                  <c:v>72.148177820000001</c:v>
                </c:pt>
                <c:pt idx="8389">
                  <c:v>72.156177819999996</c:v>
                </c:pt>
                <c:pt idx="8390">
                  <c:v>72.164177820000006</c:v>
                </c:pt>
                <c:pt idx="8391">
                  <c:v>72.172177820000002</c:v>
                </c:pt>
                <c:pt idx="8392">
                  <c:v>72.180177819999997</c:v>
                </c:pt>
                <c:pt idx="8393">
                  <c:v>72.188177820000007</c:v>
                </c:pt>
                <c:pt idx="8394">
                  <c:v>72.196177820000003</c:v>
                </c:pt>
                <c:pt idx="8395">
                  <c:v>72.204177819999998</c:v>
                </c:pt>
                <c:pt idx="8396">
                  <c:v>72.212177819999994</c:v>
                </c:pt>
                <c:pt idx="8397">
                  <c:v>72.220177820000004</c:v>
                </c:pt>
                <c:pt idx="8398">
                  <c:v>72.228177819999999</c:v>
                </c:pt>
                <c:pt idx="8399">
                  <c:v>72.236177819999995</c:v>
                </c:pt>
                <c:pt idx="8400">
                  <c:v>72.244177820000004</c:v>
                </c:pt>
                <c:pt idx="8401">
                  <c:v>72.25217782</c:v>
                </c:pt>
                <c:pt idx="8402">
                  <c:v>72.260177819999996</c:v>
                </c:pt>
                <c:pt idx="8403">
                  <c:v>72.268177820000005</c:v>
                </c:pt>
                <c:pt idx="8404">
                  <c:v>72.276177820000001</c:v>
                </c:pt>
                <c:pt idx="8405">
                  <c:v>72.284177819999996</c:v>
                </c:pt>
                <c:pt idx="8406">
                  <c:v>72.292177820000006</c:v>
                </c:pt>
                <c:pt idx="8407">
                  <c:v>72.300177820000002</c:v>
                </c:pt>
                <c:pt idx="8408">
                  <c:v>72.308177819999997</c:v>
                </c:pt>
                <c:pt idx="8409">
                  <c:v>72.316177819999993</c:v>
                </c:pt>
                <c:pt idx="8410">
                  <c:v>72.324177820000003</c:v>
                </c:pt>
                <c:pt idx="8411">
                  <c:v>72.332177819999998</c:v>
                </c:pt>
                <c:pt idx="8412">
                  <c:v>72.340177819999994</c:v>
                </c:pt>
                <c:pt idx="8413">
                  <c:v>72.348177820000004</c:v>
                </c:pt>
                <c:pt idx="8414">
                  <c:v>72.356177819999999</c:v>
                </c:pt>
                <c:pt idx="8415">
                  <c:v>72.364177819999995</c:v>
                </c:pt>
                <c:pt idx="8416">
                  <c:v>72.372177820000005</c:v>
                </c:pt>
                <c:pt idx="8417">
                  <c:v>72.38017782</c:v>
                </c:pt>
                <c:pt idx="8418">
                  <c:v>72.388177819999996</c:v>
                </c:pt>
                <c:pt idx="8419">
                  <c:v>72.396177820000005</c:v>
                </c:pt>
                <c:pt idx="8420">
                  <c:v>72.404177820000001</c:v>
                </c:pt>
                <c:pt idx="8421">
                  <c:v>72.412177819999997</c:v>
                </c:pt>
                <c:pt idx="8422">
                  <c:v>72.420177820000006</c:v>
                </c:pt>
                <c:pt idx="8423">
                  <c:v>72.428177820000002</c:v>
                </c:pt>
                <c:pt idx="8424">
                  <c:v>72.436177819999997</c:v>
                </c:pt>
                <c:pt idx="8425">
                  <c:v>72.444177819999993</c:v>
                </c:pt>
                <c:pt idx="8426">
                  <c:v>72.452177820000003</c:v>
                </c:pt>
                <c:pt idx="8427">
                  <c:v>72.460177819999998</c:v>
                </c:pt>
                <c:pt idx="8428">
                  <c:v>72.468177819999994</c:v>
                </c:pt>
                <c:pt idx="8429">
                  <c:v>72.476177820000004</c:v>
                </c:pt>
                <c:pt idx="8430">
                  <c:v>72.484177819999999</c:v>
                </c:pt>
                <c:pt idx="8431">
                  <c:v>72.492177819999995</c:v>
                </c:pt>
                <c:pt idx="8432">
                  <c:v>72.500177820000005</c:v>
                </c:pt>
                <c:pt idx="8433">
                  <c:v>72.50817782</c:v>
                </c:pt>
                <c:pt idx="8434">
                  <c:v>72.516177819999996</c:v>
                </c:pt>
                <c:pt idx="8435">
                  <c:v>72.524177820000006</c:v>
                </c:pt>
                <c:pt idx="8436">
                  <c:v>72.532177820000001</c:v>
                </c:pt>
                <c:pt idx="8437">
                  <c:v>72.540177819999997</c:v>
                </c:pt>
                <c:pt idx="8438">
                  <c:v>72.548177820000006</c:v>
                </c:pt>
                <c:pt idx="8439">
                  <c:v>72.556177820000002</c:v>
                </c:pt>
                <c:pt idx="8440">
                  <c:v>72.564177819999998</c:v>
                </c:pt>
                <c:pt idx="8441">
                  <c:v>72.572177819999993</c:v>
                </c:pt>
                <c:pt idx="8442">
                  <c:v>72.580177820000003</c:v>
                </c:pt>
                <c:pt idx="8443">
                  <c:v>72.588177819999999</c:v>
                </c:pt>
                <c:pt idx="8444">
                  <c:v>72.596177819999994</c:v>
                </c:pt>
                <c:pt idx="8445">
                  <c:v>72.604177820000004</c:v>
                </c:pt>
                <c:pt idx="8446">
                  <c:v>72.612177819999999</c:v>
                </c:pt>
                <c:pt idx="8447">
                  <c:v>72.620177819999995</c:v>
                </c:pt>
                <c:pt idx="8448">
                  <c:v>72.628177820000005</c:v>
                </c:pt>
                <c:pt idx="8449">
                  <c:v>72.63617782</c:v>
                </c:pt>
                <c:pt idx="8450">
                  <c:v>72.644177819999996</c:v>
                </c:pt>
                <c:pt idx="8451">
                  <c:v>72.652177820000006</c:v>
                </c:pt>
                <c:pt idx="8452">
                  <c:v>72.660177820000001</c:v>
                </c:pt>
                <c:pt idx="8453">
                  <c:v>72.668177819999997</c:v>
                </c:pt>
                <c:pt idx="8454">
                  <c:v>72.676177820000007</c:v>
                </c:pt>
                <c:pt idx="8455">
                  <c:v>72.684177820000002</c:v>
                </c:pt>
                <c:pt idx="8456">
                  <c:v>72.692177819999998</c:v>
                </c:pt>
                <c:pt idx="8457">
                  <c:v>72.700177819999993</c:v>
                </c:pt>
                <c:pt idx="8458">
                  <c:v>72.708177820000003</c:v>
                </c:pt>
                <c:pt idx="8459">
                  <c:v>72.716177819999999</c:v>
                </c:pt>
                <c:pt idx="8460">
                  <c:v>72.724177819999994</c:v>
                </c:pt>
                <c:pt idx="8461">
                  <c:v>72.732177820000004</c:v>
                </c:pt>
                <c:pt idx="8462">
                  <c:v>72.74017782</c:v>
                </c:pt>
                <c:pt idx="8463">
                  <c:v>72.748177819999995</c:v>
                </c:pt>
                <c:pt idx="8464">
                  <c:v>72.756177820000005</c:v>
                </c:pt>
                <c:pt idx="8465">
                  <c:v>72.76417782</c:v>
                </c:pt>
                <c:pt idx="8466">
                  <c:v>72.772177819999996</c:v>
                </c:pt>
                <c:pt idx="8467">
                  <c:v>72.780177820000006</c:v>
                </c:pt>
                <c:pt idx="8468">
                  <c:v>72.788177820000001</c:v>
                </c:pt>
                <c:pt idx="8469">
                  <c:v>72.796177819999997</c:v>
                </c:pt>
                <c:pt idx="8470">
                  <c:v>72.804177820000007</c:v>
                </c:pt>
                <c:pt idx="8471">
                  <c:v>72.812177820000002</c:v>
                </c:pt>
                <c:pt idx="8472">
                  <c:v>72.820177819999998</c:v>
                </c:pt>
                <c:pt idx="8473">
                  <c:v>72.828177819999993</c:v>
                </c:pt>
                <c:pt idx="8474">
                  <c:v>72.836177820000003</c:v>
                </c:pt>
                <c:pt idx="8475">
                  <c:v>72.844177819999999</c:v>
                </c:pt>
                <c:pt idx="8476">
                  <c:v>72.852177819999994</c:v>
                </c:pt>
                <c:pt idx="8477">
                  <c:v>72.860177820000004</c:v>
                </c:pt>
                <c:pt idx="8478">
                  <c:v>72.86817782</c:v>
                </c:pt>
                <c:pt idx="8479">
                  <c:v>72.876177819999995</c:v>
                </c:pt>
                <c:pt idx="8480">
                  <c:v>72.884177820000005</c:v>
                </c:pt>
                <c:pt idx="8481">
                  <c:v>72.892177820000001</c:v>
                </c:pt>
                <c:pt idx="8482">
                  <c:v>72.900177819999996</c:v>
                </c:pt>
                <c:pt idx="8483">
                  <c:v>72.908177820000006</c:v>
                </c:pt>
                <c:pt idx="8484">
                  <c:v>72.916177820000001</c:v>
                </c:pt>
                <c:pt idx="8485">
                  <c:v>72.924177819999997</c:v>
                </c:pt>
                <c:pt idx="8486">
                  <c:v>72.932177820000007</c:v>
                </c:pt>
                <c:pt idx="8487">
                  <c:v>72.940177820000002</c:v>
                </c:pt>
                <c:pt idx="8488">
                  <c:v>72.948177819999998</c:v>
                </c:pt>
                <c:pt idx="8489">
                  <c:v>72.956177819999994</c:v>
                </c:pt>
                <c:pt idx="8490">
                  <c:v>72.964177820000003</c:v>
                </c:pt>
                <c:pt idx="8491">
                  <c:v>72.972177819999999</c:v>
                </c:pt>
                <c:pt idx="8492">
                  <c:v>72.980177819999994</c:v>
                </c:pt>
                <c:pt idx="8493">
                  <c:v>72.988177820000004</c:v>
                </c:pt>
                <c:pt idx="8494">
                  <c:v>72.99617782</c:v>
                </c:pt>
                <c:pt idx="8495">
                  <c:v>73.004177819999995</c:v>
                </c:pt>
                <c:pt idx="8496">
                  <c:v>73.012177820000005</c:v>
                </c:pt>
                <c:pt idx="8497">
                  <c:v>73.020177820000001</c:v>
                </c:pt>
                <c:pt idx="8498">
                  <c:v>73.028177819999996</c:v>
                </c:pt>
                <c:pt idx="8499">
                  <c:v>73.036177820000006</c:v>
                </c:pt>
                <c:pt idx="8500">
                  <c:v>73.044177820000002</c:v>
                </c:pt>
                <c:pt idx="8501">
                  <c:v>73.052177819999997</c:v>
                </c:pt>
                <c:pt idx="8502">
                  <c:v>73.060177820000007</c:v>
                </c:pt>
                <c:pt idx="8503">
                  <c:v>73.068177820000002</c:v>
                </c:pt>
                <c:pt idx="8504">
                  <c:v>73.076177819999998</c:v>
                </c:pt>
                <c:pt idx="8505">
                  <c:v>73.084177819999994</c:v>
                </c:pt>
                <c:pt idx="8506">
                  <c:v>73.092177820000003</c:v>
                </c:pt>
                <c:pt idx="8507">
                  <c:v>73.100177819999999</c:v>
                </c:pt>
                <c:pt idx="8508">
                  <c:v>73.108177819999995</c:v>
                </c:pt>
                <c:pt idx="8509">
                  <c:v>73.116177820000004</c:v>
                </c:pt>
                <c:pt idx="8510">
                  <c:v>73.12417782</c:v>
                </c:pt>
                <c:pt idx="8511">
                  <c:v>73.132177819999995</c:v>
                </c:pt>
                <c:pt idx="8512">
                  <c:v>73.140177820000005</c:v>
                </c:pt>
                <c:pt idx="8513">
                  <c:v>73.148177820000001</c:v>
                </c:pt>
                <c:pt idx="8514">
                  <c:v>73.156177819999996</c:v>
                </c:pt>
                <c:pt idx="8515">
                  <c:v>73.164177820000006</c:v>
                </c:pt>
                <c:pt idx="8516">
                  <c:v>73.172177820000002</c:v>
                </c:pt>
                <c:pt idx="8517">
                  <c:v>73.180177819999997</c:v>
                </c:pt>
                <c:pt idx="8518">
                  <c:v>73.188177820000007</c:v>
                </c:pt>
                <c:pt idx="8519">
                  <c:v>73.196177820000003</c:v>
                </c:pt>
                <c:pt idx="8520">
                  <c:v>73.204177819999998</c:v>
                </c:pt>
                <c:pt idx="8521">
                  <c:v>73.212177819999994</c:v>
                </c:pt>
                <c:pt idx="8522">
                  <c:v>73.220177820000004</c:v>
                </c:pt>
                <c:pt idx="8523">
                  <c:v>73.228177819999999</c:v>
                </c:pt>
                <c:pt idx="8524">
                  <c:v>73.236177819999995</c:v>
                </c:pt>
                <c:pt idx="8525">
                  <c:v>73.244177820000004</c:v>
                </c:pt>
                <c:pt idx="8526">
                  <c:v>73.25217782</c:v>
                </c:pt>
                <c:pt idx="8527">
                  <c:v>73.260177819999996</c:v>
                </c:pt>
                <c:pt idx="8528">
                  <c:v>73.268177820000005</c:v>
                </c:pt>
                <c:pt idx="8529">
                  <c:v>73.276177820000001</c:v>
                </c:pt>
                <c:pt idx="8530">
                  <c:v>73.284177819999996</c:v>
                </c:pt>
                <c:pt idx="8531">
                  <c:v>73.292177820000006</c:v>
                </c:pt>
                <c:pt idx="8532">
                  <c:v>73.300177820000002</c:v>
                </c:pt>
                <c:pt idx="8533">
                  <c:v>73.308177819999997</c:v>
                </c:pt>
                <c:pt idx="8534">
                  <c:v>73.316177819999993</c:v>
                </c:pt>
                <c:pt idx="8535">
                  <c:v>73.324177820000003</c:v>
                </c:pt>
                <c:pt idx="8536">
                  <c:v>73.332177819999998</c:v>
                </c:pt>
                <c:pt idx="8537">
                  <c:v>73.340177819999994</c:v>
                </c:pt>
                <c:pt idx="8538">
                  <c:v>73.348177820000004</c:v>
                </c:pt>
                <c:pt idx="8539">
                  <c:v>73.356177819999999</c:v>
                </c:pt>
                <c:pt idx="8540">
                  <c:v>73.364177819999995</c:v>
                </c:pt>
                <c:pt idx="8541">
                  <c:v>73.372177820000005</c:v>
                </c:pt>
                <c:pt idx="8542">
                  <c:v>73.38017782</c:v>
                </c:pt>
                <c:pt idx="8543">
                  <c:v>73.388177819999996</c:v>
                </c:pt>
                <c:pt idx="8544">
                  <c:v>73.396177820000005</c:v>
                </c:pt>
                <c:pt idx="8545">
                  <c:v>73.404177820000001</c:v>
                </c:pt>
                <c:pt idx="8546">
                  <c:v>73.412177819999997</c:v>
                </c:pt>
                <c:pt idx="8547">
                  <c:v>73.420177820000006</c:v>
                </c:pt>
                <c:pt idx="8548">
                  <c:v>73.428177820000002</c:v>
                </c:pt>
                <c:pt idx="8549">
                  <c:v>73.436177819999997</c:v>
                </c:pt>
                <c:pt idx="8550">
                  <c:v>73.444177819999993</c:v>
                </c:pt>
                <c:pt idx="8551">
                  <c:v>73.452177820000003</c:v>
                </c:pt>
                <c:pt idx="8552">
                  <c:v>73.460177819999998</c:v>
                </c:pt>
                <c:pt idx="8553">
                  <c:v>73.468177819999994</c:v>
                </c:pt>
                <c:pt idx="8554">
                  <c:v>73.476177820000004</c:v>
                </c:pt>
                <c:pt idx="8555">
                  <c:v>73.484177819999999</c:v>
                </c:pt>
                <c:pt idx="8556">
                  <c:v>73.492177819999995</c:v>
                </c:pt>
                <c:pt idx="8557">
                  <c:v>73.500177820000005</c:v>
                </c:pt>
                <c:pt idx="8558">
                  <c:v>73.50817782</c:v>
                </c:pt>
                <c:pt idx="8559">
                  <c:v>73.516177819999996</c:v>
                </c:pt>
                <c:pt idx="8560">
                  <c:v>73.524177820000006</c:v>
                </c:pt>
                <c:pt idx="8561">
                  <c:v>73.532177820000001</c:v>
                </c:pt>
                <c:pt idx="8562">
                  <c:v>73.540177819999997</c:v>
                </c:pt>
                <c:pt idx="8563">
                  <c:v>73.548177820000006</c:v>
                </c:pt>
                <c:pt idx="8564">
                  <c:v>73.556177820000002</c:v>
                </c:pt>
                <c:pt idx="8565">
                  <c:v>73.564177819999998</c:v>
                </c:pt>
                <c:pt idx="8566">
                  <c:v>73.572177819999993</c:v>
                </c:pt>
                <c:pt idx="8567">
                  <c:v>73.580177820000003</c:v>
                </c:pt>
                <c:pt idx="8568">
                  <c:v>73.588177819999999</c:v>
                </c:pt>
                <c:pt idx="8569">
                  <c:v>73.596177819999994</c:v>
                </c:pt>
                <c:pt idx="8570">
                  <c:v>73.604177820000004</c:v>
                </c:pt>
                <c:pt idx="8571">
                  <c:v>73.612177819999999</c:v>
                </c:pt>
                <c:pt idx="8572">
                  <c:v>73.620177819999995</c:v>
                </c:pt>
                <c:pt idx="8573">
                  <c:v>73.628177820000005</c:v>
                </c:pt>
                <c:pt idx="8574">
                  <c:v>73.63617782</c:v>
                </c:pt>
                <c:pt idx="8575">
                  <c:v>73.644177819999996</c:v>
                </c:pt>
                <c:pt idx="8576">
                  <c:v>73.652177820000006</c:v>
                </c:pt>
                <c:pt idx="8577">
                  <c:v>73.660177820000001</c:v>
                </c:pt>
                <c:pt idx="8578">
                  <c:v>73.668177819999997</c:v>
                </c:pt>
                <c:pt idx="8579">
                  <c:v>73.676177820000007</c:v>
                </c:pt>
                <c:pt idx="8580">
                  <c:v>73.684177820000002</c:v>
                </c:pt>
                <c:pt idx="8581">
                  <c:v>73.692177819999998</c:v>
                </c:pt>
                <c:pt idx="8582">
                  <c:v>73.700177819999993</c:v>
                </c:pt>
                <c:pt idx="8583">
                  <c:v>73.708177820000003</c:v>
                </c:pt>
                <c:pt idx="8584">
                  <c:v>73.716177819999999</c:v>
                </c:pt>
                <c:pt idx="8585">
                  <c:v>73.724177819999994</c:v>
                </c:pt>
                <c:pt idx="8586">
                  <c:v>73.732177820000004</c:v>
                </c:pt>
                <c:pt idx="8587">
                  <c:v>73.74017782</c:v>
                </c:pt>
                <c:pt idx="8588">
                  <c:v>73.748177819999995</c:v>
                </c:pt>
                <c:pt idx="8589">
                  <c:v>73.756177820000005</c:v>
                </c:pt>
                <c:pt idx="8590">
                  <c:v>73.76417782</c:v>
                </c:pt>
                <c:pt idx="8591">
                  <c:v>73.772177819999996</c:v>
                </c:pt>
                <c:pt idx="8592">
                  <c:v>73.780177820000006</c:v>
                </c:pt>
                <c:pt idx="8593">
                  <c:v>73.788177820000001</c:v>
                </c:pt>
                <c:pt idx="8594">
                  <c:v>73.796177819999997</c:v>
                </c:pt>
                <c:pt idx="8595">
                  <c:v>73.804177820000007</c:v>
                </c:pt>
                <c:pt idx="8596">
                  <c:v>73.812177820000002</c:v>
                </c:pt>
                <c:pt idx="8597">
                  <c:v>73.820177819999998</c:v>
                </c:pt>
                <c:pt idx="8598">
                  <c:v>73.828177819999993</c:v>
                </c:pt>
                <c:pt idx="8599">
                  <c:v>73.836177820000003</c:v>
                </c:pt>
                <c:pt idx="8600">
                  <c:v>73.844177819999999</c:v>
                </c:pt>
                <c:pt idx="8601">
                  <c:v>73.852177819999994</c:v>
                </c:pt>
                <c:pt idx="8602">
                  <c:v>73.860177820000004</c:v>
                </c:pt>
                <c:pt idx="8603">
                  <c:v>73.86817782</c:v>
                </c:pt>
                <c:pt idx="8604">
                  <c:v>73.876177819999995</c:v>
                </c:pt>
                <c:pt idx="8605">
                  <c:v>73.884177820000005</c:v>
                </c:pt>
                <c:pt idx="8606">
                  <c:v>73.892177820000001</c:v>
                </c:pt>
                <c:pt idx="8607">
                  <c:v>73.900177819999996</c:v>
                </c:pt>
                <c:pt idx="8608">
                  <c:v>73.908177820000006</c:v>
                </c:pt>
                <c:pt idx="8609">
                  <c:v>73.916177820000001</c:v>
                </c:pt>
                <c:pt idx="8610">
                  <c:v>73.924177819999997</c:v>
                </c:pt>
                <c:pt idx="8611">
                  <c:v>73.932177820000007</c:v>
                </c:pt>
                <c:pt idx="8612">
                  <c:v>73.940177820000002</c:v>
                </c:pt>
                <c:pt idx="8613">
                  <c:v>73.948177819999998</c:v>
                </c:pt>
                <c:pt idx="8614">
                  <c:v>73.956177819999994</c:v>
                </c:pt>
                <c:pt idx="8615">
                  <c:v>73.964177820000003</c:v>
                </c:pt>
                <c:pt idx="8616">
                  <c:v>73.972177819999999</c:v>
                </c:pt>
                <c:pt idx="8617">
                  <c:v>73.980177819999994</c:v>
                </c:pt>
                <c:pt idx="8618">
                  <c:v>73.988177820000004</c:v>
                </c:pt>
                <c:pt idx="8619">
                  <c:v>73.99617782</c:v>
                </c:pt>
                <c:pt idx="8620">
                  <c:v>74.004177819999995</c:v>
                </c:pt>
                <c:pt idx="8621">
                  <c:v>74.012177820000005</c:v>
                </c:pt>
                <c:pt idx="8622">
                  <c:v>74.020177820000001</c:v>
                </c:pt>
                <c:pt idx="8623">
                  <c:v>74.028177819999996</c:v>
                </c:pt>
                <c:pt idx="8624">
                  <c:v>74.036177820000006</c:v>
                </c:pt>
                <c:pt idx="8625">
                  <c:v>74.044177820000002</c:v>
                </c:pt>
                <c:pt idx="8626">
                  <c:v>74.052177819999997</c:v>
                </c:pt>
                <c:pt idx="8627">
                  <c:v>74.060177820000007</c:v>
                </c:pt>
                <c:pt idx="8628">
                  <c:v>74.068177820000002</c:v>
                </c:pt>
                <c:pt idx="8629">
                  <c:v>74.076177819999998</c:v>
                </c:pt>
                <c:pt idx="8630">
                  <c:v>74.084177819999994</c:v>
                </c:pt>
                <c:pt idx="8631">
                  <c:v>74.092177820000003</c:v>
                </c:pt>
                <c:pt idx="8632">
                  <c:v>74.100177819999999</c:v>
                </c:pt>
                <c:pt idx="8633">
                  <c:v>74.108177819999995</c:v>
                </c:pt>
                <c:pt idx="8634">
                  <c:v>74.116177820000004</c:v>
                </c:pt>
                <c:pt idx="8635">
                  <c:v>74.12417782</c:v>
                </c:pt>
                <c:pt idx="8636">
                  <c:v>74.132177819999995</c:v>
                </c:pt>
                <c:pt idx="8637">
                  <c:v>74.140177820000005</c:v>
                </c:pt>
                <c:pt idx="8638">
                  <c:v>74.148177820000001</c:v>
                </c:pt>
                <c:pt idx="8639">
                  <c:v>74.156177819999996</c:v>
                </c:pt>
                <c:pt idx="8640">
                  <c:v>74.164177820000006</c:v>
                </c:pt>
                <c:pt idx="8641">
                  <c:v>74.172177820000002</c:v>
                </c:pt>
                <c:pt idx="8642">
                  <c:v>74.180177819999997</c:v>
                </c:pt>
                <c:pt idx="8643">
                  <c:v>74.188177820000007</c:v>
                </c:pt>
                <c:pt idx="8644">
                  <c:v>74.196177820000003</c:v>
                </c:pt>
                <c:pt idx="8645">
                  <c:v>74.204177819999998</c:v>
                </c:pt>
                <c:pt idx="8646">
                  <c:v>74.212177819999994</c:v>
                </c:pt>
                <c:pt idx="8647">
                  <c:v>74.220177820000004</c:v>
                </c:pt>
                <c:pt idx="8648">
                  <c:v>74.228177819999999</c:v>
                </c:pt>
                <c:pt idx="8649">
                  <c:v>74.236177819999995</c:v>
                </c:pt>
                <c:pt idx="8650">
                  <c:v>74.244177820000004</c:v>
                </c:pt>
                <c:pt idx="8651">
                  <c:v>74.25217782</c:v>
                </c:pt>
                <c:pt idx="8652">
                  <c:v>74.260177819999996</c:v>
                </c:pt>
                <c:pt idx="8653">
                  <c:v>74.268177820000005</c:v>
                </c:pt>
                <c:pt idx="8654">
                  <c:v>74.276177820000001</c:v>
                </c:pt>
                <c:pt idx="8655">
                  <c:v>74.284177819999996</c:v>
                </c:pt>
                <c:pt idx="8656">
                  <c:v>74.292177820000006</c:v>
                </c:pt>
                <c:pt idx="8657">
                  <c:v>74.300177820000002</c:v>
                </c:pt>
                <c:pt idx="8658">
                  <c:v>74.308177819999997</c:v>
                </c:pt>
                <c:pt idx="8659">
                  <c:v>74.316177819999993</c:v>
                </c:pt>
                <c:pt idx="8660">
                  <c:v>74.324177820000003</c:v>
                </c:pt>
                <c:pt idx="8661">
                  <c:v>74.332177819999998</c:v>
                </c:pt>
                <c:pt idx="8662">
                  <c:v>74.340177819999994</c:v>
                </c:pt>
                <c:pt idx="8663">
                  <c:v>74.348177820000004</c:v>
                </c:pt>
                <c:pt idx="8664">
                  <c:v>74.356177819999999</c:v>
                </c:pt>
                <c:pt idx="8665">
                  <c:v>74.364177819999995</c:v>
                </c:pt>
                <c:pt idx="8666">
                  <c:v>74.372177820000005</c:v>
                </c:pt>
                <c:pt idx="8667">
                  <c:v>74.38017782</c:v>
                </c:pt>
                <c:pt idx="8668">
                  <c:v>74.388177819999996</c:v>
                </c:pt>
                <c:pt idx="8669">
                  <c:v>74.396177820000005</c:v>
                </c:pt>
                <c:pt idx="8670">
                  <c:v>74.404177820000001</c:v>
                </c:pt>
                <c:pt idx="8671">
                  <c:v>74.412177819999997</c:v>
                </c:pt>
                <c:pt idx="8672">
                  <c:v>74.420177820000006</c:v>
                </c:pt>
                <c:pt idx="8673">
                  <c:v>74.428177820000002</c:v>
                </c:pt>
                <c:pt idx="8674">
                  <c:v>74.436177819999997</c:v>
                </c:pt>
                <c:pt idx="8675">
                  <c:v>74.444177819999993</c:v>
                </c:pt>
                <c:pt idx="8676">
                  <c:v>74.452177820000003</c:v>
                </c:pt>
                <c:pt idx="8677">
                  <c:v>74.460177819999998</c:v>
                </c:pt>
                <c:pt idx="8678">
                  <c:v>74.468177819999994</c:v>
                </c:pt>
                <c:pt idx="8679">
                  <c:v>74.476177820000004</c:v>
                </c:pt>
                <c:pt idx="8680">
                  <c:v>74.484177819999999</c:v>
                </c:pt>
                <c:pt idx="8681">
                  <c:v>74.492177819999995</c:v>
                </c:pt>
                <c:pt idx="8682">
                  <c:v>74.500177820000005</c:v>
                </c:pt>
                <c:pt idx="8683">
                  <c:v>74.50817782</c:v>
                </c:pt>
                <c:pt idx="8684">
                  <c:v>74.516177819999996</c:v>
                </c:pt>
                <c:pt idx="8685">
                  <c:v>74.524177820000006</c:v>
                </c:pt>
                <c:pt idx="8686">
                  <c:v>74.532177820000001</c:v>
                </c:pt>
                <c:pt idx="8687">
                  <c:v>74.540177819999997</c:v>
                </c:pt>
                <c:pt idx="8688">
                  <c:v>74.548177820000006</c:v>
                </c:pt>
                <c:pt idx="8689">
                  <c:v>74.556177820000002</c:v>
                </c:pt>
                <c:pt idx="8690">
                  <c:v>74.564177819999998</c:v>
                </c:pt>
                <c:pt idx="8691">
                  <c:v>74.572177819999993</c:v>
                </c:pt>
                <c:pt idx="8692">
                  <c:v>74.580177820000003</c:v>
                </c:pt>
                <c:pt idx="8693">
                  <c:v>74.588177819999999</c:v>
                </c:pt>
                <c:pt idx="8694">
                  <c:v>74.596177819999994</c:v>
                </c:pt>
                <c:pt idx="8695">
                  <c:v>74.604177820000004</c:v>
                </c:pt>
                <c:pt idx="8696">
                  <c:v>74.612177819999999</c:v>
                </c:pt>
                <c:pt idx="8697">
                  <c:v>74.620177819999995</c:v>
                </c:pt>
                <c:pt idx="8698">
                  <c:v>74.628177820000005</c:v>
                </c:pt>
                <c:pt idx="8699">
                  <c:v>74.63617782</c:v>
                </c:pt>
                <c:pt idx="8700">
                  <c:v>74.644177819999996</c:v>
                </c:pt>
                <c:pt idx="8701">
                  <c:v>74.652177820000006</c:v>
                </c:pt>
                <c:pt idx="8702">
                  <c:v>74.660177820000001</c:v>
                </c:pt>
                <c:pt idx="8703">
                  <c:v>74.668177819999997</c:v>
                </c:pt>
                <c:pt idx="8704">
                  <c:v>74.676177820000007</c:v>
                </c:pt>
                <c:pt idx="8705">
                  <c:v>74.684177820000002</c:v>
                </c:pt>
                <c:pt idx="8706">
                  <c:v>74.692177819999998</c:v>
                </c:pt>
                <c:pt idx="8707">
                  <c:v>74.700177819999993</c:v>
                </c:pt>
                <c:pt idx="8708">
                  <c:v>74.708177820000003</c:v>
                </c:pt>
                <c:pt idx="8709">
                  <c:v>74.716177819999999</c:v>
                </c:pt>
                <c:pt idx="8710">
                  <c:v>74.724177819999994</c:v>
                </c:pt>
                <c:pt idx="8711">
                  <c:v>74.732177820000004</c:v>
                </c:pt>
                <c:pt idx="8712">
                  <c:v>74.74017782</c:v>
                </c:pt>
                <c:pt idx="8713">
                  <c:v>74.748177819999995</c:v>
                </c:pt>
                <c:pt idx="8714">
                  <c:v>74.756177820000005</c:v>
                </c:pt>
                <c:pt idx="8715">
                  <c:v>74.76417782</c:v>
                </c:pt>
                <c:pt idx="8716">
                  <c:v>74.772177819999996</c:v>
                </c:pt>
                <c:pt idx="8717">
                  <c:v>74.780177820000006</c:v>
                </c:pt>
                <c:pt idx="8718">
                  <c:v>74.788177820000001</c:v>
                </c:pt>
                <c:pt idx="8719">
                  <c:v>74.796177819999997</c:v>
                </c:pt>
                <c:pt idx="8720">
                  <c:v>74.804177820000007</c:v>
                </c:pt>
                <c:pt idx="8721">
                  <c:v>74.812177820000002</c:v>
                </c:pt>
                <c:pt idx="8722">
                  <c:v>74.820177819999998</c:v>
                </c:pt>
                <c:pt idx="8723">
                  <c:v>74.828177819999993</c:v>
                </c:pt>
                <c:pt idx="8724">
                  <c:v>74.836177820000003</c:v>
                </c:pt>
                <c:pt idx="8725">
                  <c:v>74.844177819999999</c:v>
                </c:pt>
                <c:pt idx="8726">
                  <c:v>74.852177819999994</c:v>
                </c:pt>
                <c:pt idx="8727">
                  <c:v>74.860177820000004</c:v>
                </c:pt>
                <c:pt idx="8728">
                  <c:v>74.86817782</c:v>
                </c:pt>
                <c:pt idx="8729">
                  <c:v>74.876177819999995</c:v>
                </c:pt>
                <c:pt idx="8730">
                  <c:v>74.884177820000005</c:v>
                </c:pt>
                <c:pt idx="8731">
                  <c:v>74.892177820000001</c:v>
                </c:pt>
                <c:pt idx="8732">
                  <c:v>74.900177819999996</c:v>
                </c:pt>
                <c:pt idx="8733">
                  <c:v>74.908177820000006</c:v>
                </c:pt>
                <c:pt idx="8734">
                  <c:v>74.916177820000001</c:v>
                </c:pt>
                <c:pt idx="8735">
                  <c:v>74.924177819999997</c:v>
                </c:pt>
                <c:pt idx="8736">
                  <c:v>74.932177820000007</c:v>
                </c:pt>
                <c:pt idx="8737">
                  <c:v>74.940177820000002</c:v>
                </c:pt>
                <c:pt idx="8738">
                  <c:v>74.948177819999998</c:v>
                </c:pt>
                <c:pt idx="8739">
                  <c:v>74.956177819999994</c:v>
                </c:pt>
                <c:pt idx="8740">
                  <c:v>74.964177820000003</c:v>
                </c:pt>
                <c:pt idx="8741">
                  <c:v>74.972177819999999</c:v>
                </c:pt>
                <c:pt idx="8742">
                  <c:v>74.980177819999994</c:v>
                </c:pt>
                <c:pt idx="8743">
                  <c:v>74.988177820000004</c:v>
                </c:pt>
                <c:pt idx="8744">
                  <c:v>74.99617782</c:v>
                </c:pt>
                <c:pt idx="8745">
                  <c:v>75.004177819999995</c:v>
                </c:pt>
                <c:pt idx="8746">
                  <c:v>75.012177820000005</c:v>
                </c:pt>
                <c:pt idx="8747">
                  <c:v>75.020177820000001</c:v>
                </c:pt>
                <c:pt idx="8748">
                  <c:v>75.028177819999996</c:v>
                </c:pt>
                <c:pt idx="8749">
                  <c:v>75.036177820000006</c:v>
                </c:pt>
                <c:pt idx="8750">
                  <c:v>75.044177820000002</c:v>
                </c:pt>
                <c:pt idx="8751">
                  <c:v>75.052177819999997</c:v>
                </c:pt>
                <c:pt idx="8752">
                  <c:v>75.060177820000007</c:v>
                </c:pt>
                <c:pt idx="8753">
                  <c:v>75.068177820000002</c:v>
                </c:pt>
                <c:pt idx="8754">
                  <c:v>75.076177819999998</c:v>
                </c:pt>
                <c:pt idx="8755">
                  <c:v>75.084177819999994</c:v>
                </c:pt>
                <c:pt idx="8756">
                  <c:v>75.092177820000003</c:v>
                </c:pt>
                <c:pt idx="8757">
                  <c:v>75.100177819999999</c:v>
                </c:pt>
                <c:pt idx="8758">
                  <c:v>75.108177819999995</c:v>
                </c:pt>
                <c:pt idx="8759">
                  <c:v>75.116177820000004</c:v>
                </c:pt>
                <c:pt idx="8760">
                  <c:v>75.12417782</c:v>
                </c:pt>
                <c:pt idx="8761">
                  <c:v>75.132177819999995</c:v>
                </c:pt>
                <c:pt idx="8762">
                  <c:v>75.140177820000005</c:v>
                </c:pt>
                <c:pt idx="8763">
                  <c:v>75.148177820000001</c:v>
                </c:pt>
                <c:pt idx="8764">
                  <c:v>75.156177819999996</c:v>
                </c:pt>
                <c:pt idx="8765">
                  <c:v>75.164177820000006</c:v>
                </c:pt>
                <c:pt idx="8766">
                  <c:v>75.172177820000002</c:v>
                </c:pt>
                <c:pt idx="8767">
                  <c:v>75.180177819999997</c:v>
                </c:pt>
                <c:pt idx="8768">
                  <c:v>75.188177820000007</c:v>
                </c:pt>
                <c:pt idx="8769">
                  <c:v>75.196177820000003</c:v>
                </c:pt>
                <c:pt idx="8770">
                  <c:v>75.204177819999998</c:v>
                </c:pt>
                <c:pt idx="8771">
                  <c:v>75.212177819999994</c:v>
                </c:pt>
                <c:pt idx="8772">
                  <c:v>75.220177820000004</c:v>
                </c:pt>
                <c:pt idx="8773">
                  <c:v>75.228177819999999</c:v>
                </c:pt>
                <c:pt idx="8774">
                  <c:v>75.236177819999995</c:v>
                </c:pt>
                <c:pt idx="8775">
                  <c:v>75.244177820000004</c:v>
                </c:pt>
                <c:pt idx="8776">
                  <c:v>75.25217782</c:v>
                </c:pt>
                <c:pt idx="8777">
                  <c:v>75.260177819999996</c:v>
                </c:pt>
                <c:pt idx="8778">
                  <c:v>75.268177820000005</c:v>
                </c:pt>
                <c:pt idx="8779">
                  <c:v>75.276177820000001</c:v>
                </c:pt>
                <c:pt idx="8780">
                  <c:v>75.284177819999996</c:v>
                </c:pt>
                <c:pt idx="8781">
                  <c:v>75.292177820000006</c:v>
                </c:pt>
                <c:pt idx="8782">
                  <c:v>75.300177820000002</c:v>
                </c:pt>
                <c:pt idx="8783">
                  <c:v>75.308177819999997</c:v>
                </c:pt>
                <c:pt idx="8784">
                  <c:v>75.316177819999993</c:v>
                </c:pt>
                <c:pt idx="8785">
                  <c:v>75.324177820000003</c:v>
                </c:pt>
                <c:pt idx="8786">
                  <c:v>75.332177819999998</c:v>
                </c:pt>
                <c:pt idx="8787">
                  <c:v>75.340177819999994</c:v>
                </c:pt>
                <c:pt idx="8788">
                  <c:v>75.348177820000004</c:v>
                </c:pt>
                <c:pt idx="8789">
                  <c:v>75.356177819999999</c:v>
                </c:pt>
                <c:pt idx="8790">
                  <c:v>75.364177819999995</c:v>
                </c:pt>
                <c:pt idx="8791">
                  <c:v>75.372177820000005</c:v>
                </c:pt>
                <c:pt idx="8792">
                  <c:v>75.38017782</c:v>
                </c:pt>
                <c:pt idx="8793">
                  <c:v>75.388177819999996</c:v>
                </c:pt>
                <c:pt idx="8794">
                  <c:v>75.396177820000005</c:v>
                </c:pt>
                <c:pt idx="8795">
                  <c:v>75.404177820000001</c:v>
                </c:pt>
                <c:pt idx="8796">
                  <c:v>75.412177819999997</c:v>
                </c:pt>
                <c:pt idx="8797">
                  <c:v>75.420177820000006</c:v>
                </c:pt>
                <c:pt idx="8798">
                  <c:v>75.428177820000002</c:v>
                </c:pt>
                <c:pt idx="8799">
                  <c:v>75.436177819999997</c:v>
                </c:pt>
                <c:pt idx="8800">
                  <c:v>75.444177819999993</c:v>
                </c:pt>
                <c:pt idx="8801">
                  <c:v>75.452177820000003</c:v>
                </c:pt>
                <c:pt idx="8802">
                  <c:v>75.460177819999998</c:v>
                </c:pt>
                <c:pt idx="8803">
                  <c:v>75.468177819999994</c:v>
                </c:pt>
                <c:pt idx="8804">
                  <c:v>75.476177820000004</c:v>
                </c:pt>
                <c:pt idx="8805">
                  <c:v>75.484177819999999</c:v>
                </c:pt>
                <c:pt idx="8806">
                  <c:v>75.492177819999995</c:v>
                </c:pt>
                <c:pt idx="8807">
                  <c:v>75.500177820000005</c:v>
                </c:pt>
                <c:pt idx="8808">
                  <c:v>75.50817782</c:v>
                </c:pt>
                <c:pt idx="8809">
                  <c:v>75.516177819999996</c:v>
                </c:pt>
                <c:pt idx="8810">
                  <c:v>75.524177820000006</c:v>
                </c:pt>
                <c:pt idx="8811">
                  <c:v>75.532177820000001</c:v>
                </c:pt>
                <c:pt idx="8812">
                  <c:v>75.540177819999997</c:v>
                </c:pt>
                <c:pt idx="8813">
                  <c:v>75.548177820000006</c:v>
                </c:pt>
                <c:pt idx="8814">
                  <c:v>75.556177820000002</c:v>
                </c:pt>
                <c:pt idx="8815">
                  <c:v>75.564177819999998</c:v>
                </c:pt>
                <c:pt idx="8816">
                  <c:v>75.572177819999993</c:v>
                </c:pt>
                <c:pt idx="8817">
                  <c:v>75.580177820000003</c:v>
                </c:pt>
                <c:pt idx="8818">
                  <c:v>75.588177819999999</c:v>
                </c:pt>
                <c:pt idx="8819">
                  <c:v>75.596177819999994</c:v>
                </c:pt>
                <c:pt idx="8820">
                  <c:v>75.604177820000004</c:v>
                </c:pt>
                <c:pt idx="8821">
                  <c:v>75.612177819999999</c:v>
                </c:pt>
                <c:pt idx="8822">
                  <c:v>75.620177819999995</c:v>
                </c:pt>
                <c:pt idx="8823">
                  <c:v>75.628177820000005</c:v>
                </c:pt>
                <c:pt idx="8824">
                  <c:v>75.63617782</c:v>
                </c:pt>
                <c:pt idx="8825">
                  <c:v>75.644177819999996</c:v>
                </c:pt>
                <c:pt idx="8826">
                  <c:v>75.652177820000006</c:v>
                </c:pt>
                <c:pt idx="8827">
                  <c:v>75.660177820000001</c:v>
                </c:pt>
                <c:pt idx="8828">
                  <c:v>75.668177819999997</c:v>
                </c:pt>
                <c:pt idx="8829">
                  <c:v>75.676177820000007</c:v>
                </c:pt>
                <c:pt idx="8830">
                  <c:v>75.684177820000002</c:v>
                </c:pt>
                <c:pt idx="8831">
                  <c:v>75.692177819999998</c:v>
                </c:pt>
                <c:pt idx="8832">
                  <c:v>75.700177819999993</c:v>
                </c:pt>
                <c:pt idx="8833">
                  <c:v>75.708177820000003</c:v>
                </c:pt>
                <c:pt idx="8834">
                  <c:v>75.716177819999999</c:v>
                </c:pt>
                <c:pt idx="8835">
                  <c:v>75.724177819999994</c:v>
                </c:pt>
                <c:pt idx="8836">
                  <c:v>75.732177820000004</c:v>
                </c:pt>
                <c:pt idx="8837">
                  <c:v>75.74017782</c:v>
                </c:pt>
                <c:pt idx="8838">
                  <c:v>75.748177819999995</c:v>
                </c:pt>
                <c:pt idx="8839">
                  <c:v>75.756177820000005</c:v>
                </c:pt>
                <c:pt idx="8840">
                  <c:v>75.76417782</c:v>
                </c:pt>
                <c:pt idx="8841">
                  <c:v>75.772177819999996</c:v>
                </c:pt>
                <c:pt idx="8842">
                  <c:v>75.780177820000006</c:v>
                </c:pt>
                <c:pt idx="8843">
                  <c:v>75.788177820000001</c:v>
                </c:pt>
                <c:pt idx="8844">
                  <c:v>75.796177819999997</c:v>
                </c:pt>
                <c:pt idx="8845">
                  <c:v>75.804177820000007</c:v>
                </c:pt>
                <c:pt idx="8846">
                  <c:v>75.812177820000002</c:v>
                </c:pt>
                <c:pt idx="8847">
                  <c:v>75.820177819999998</c:v>
                </c:pt>
                <c:pt idx="8848">
                  <c:v>75.828177819999993</c:v>
                </c:pt>
                <c:pt idx="8849">
                  <c:v>75.836177820000003</c:v>
                </c:pt>
                <c:pt idx="8850">
                  <c:v>75.844177819999999</c:v>
                </c:pt>
                <c:pt idx="8851">
                  <c:v>75.852177819999994</c:v>
                </c:pt>
                <c:pt idx="8852">
                  <c:v>75.860177820000004</c:v>
                </c:pt>
                <c:pt idx="8853">
                  <c:v>75.86817782</c:v>
                </c:pt>
                <c:pt idx="8854">
                  <c:v>75.876177819999995</c:v>
                </c:pt>
                <c:pt idx="8855">
                  <c:v>75.884177820000005</c:v>
                </c:pt>
                <c:pt idx="8856">
                  <c:v>75.892177820000001</c:v>
                </c:pt>
                <c:pt idx="8857">
                  <c:v>75.900177819999996</c:v>
                </c:pt>
                <c:pt idx="8858">
                  <c:v>75.908177820000006</c:v>
                </c:pt>
                <c:pt idx="8859">
                  <c:v>75.916177820000001</c:v>
                </c:pt>
                <c:pt idx="8860">
                  <c:v>75.924177819999997</c:v>
                </c:pt>
                <c:pt idx="8861">
                  <c:v>75.932177820000007</c:v>
                </c:pt>
                <c:pt idx="8862">
                  <c:v>75.940177820000002</c:v>
                </c:pt>
                <c:pt idx="8863">
                  <c:v>75.948177819999998</c:v>
                </c:pt>
                <c:pt idx="8864">
                  <c:v>75.956177819999994</c:v>
                </c:pt>
                <c:pt idx="8865">
                  <c:v>75.964177820000003</c:v>
                </c:pt>
                <c:pt idx="8866">
                  <c:v>75.972177819999999</c:v>
                </c:pt>
                <c:pt idx="8867">
                  <c:v>75.980177819999994</c:v>
                </c:pt>
                <c:pt idx="8868">
                  <c:v>75.988177820000004</c:v>
                </c:pt>
                <c:pt idx="8869">
                  <c:v>75.99617782</c:v>
                </c:pt>
                <c:pt idx="8870">
                  <c:v>76.004177819999995</c:v>
                </c:pt>
                <c:pt idx="8871">
                  <c:v>76.012177820000005</c:v>
                </c:pt>
                <c:pt idx="8872">
                  <c:v>76.020177820000001</c:v>
                </c:pt>
                <c:pt idx="8873">
                  <c:v>76.028177819999996</c:v>
                </c:pt>
                <c:pt idx="8874">
                  <c:v>76.036177820000006</c:v>
                </c:pt>
                <c:pt idx="8875">
                  <c:v>76.044177820000002</c:v>
                </c:pt>
                <c:pt idx="8876">
                  <c:v>76.052177819999997</c:v>
                </c:pt>
                <c:pt idx="8877">
                  <c:v>76.060177820000007</c:v>
                </c:pt>
                <c:pt idx="8878">
                  <c:v>76.068177820000002</c:v>
                </c:pt>
                <c:pt idx="8879">
                  <c:v>76.076177819999998</c:v>
                </c:pt>
                <c:pt idx="8880">
                  <c:v>76.084177819999994</c:v>
                </c:pt>
                <c:pt idx="8881">
                  <c:v>76.092177820000003</c:v>
                </c:pt>
                <c:pt idx="8882">
                  <c:v>76.100177819999999</c:v>
                </c:pt>
                <c:pt idx="8883">
                  <c:v>76.108177819999995</c:v>
                </c:pt>
                <c:pt idx="8884">
                  <c:v>76.116177820000004</c:v>
                </c:pt>
                <c:pt idx="8885">
                  <c:v>76.12417782</c:v>
                </c:pt>
                <c:pt idx="8886">
                  <c:v>76.132177819999995</c:v>
                </c:pt>
                <c:pt idx="8887">
                  <c:v>76.140177820000005</c:v>
                </c:pt>
                <c:pt idx="8888">
                  <c:v>76.148177820000001</c:v>
                </c:pt>
                <c:pt idx="8889">
                  <c:v>76.156177819999996</c:v>
                </c:pt>
                <c:pt idx="8890">
                  <c:v>76.164177820000006</c:v>
                </c:pt>
                <c:pt idx="8891">
                  <c:v>76.172177820000002</c:v>
                </c:pt>
                <c:pt idx="8892">
                  <c:v>76.180177819999997</c:v>
                </c:pt>
                <c:pt idx="8893">
                  <c:v>76.188177820000007</c:v>
                </c:pt>
                <c:pt idx="8894">
                  <c:v>76.196177820000003</c:v>
                </c:pt>
                <c:pt idx="8895">
                  <c:v>76.204177819999998</c:v>
                </c:pt>
                <c:pt idx="8896">
                  <c:v>76.212177819999994</c:v>
                </c:pt>
                <c:pt idx="8897">
                  <c:v>76.220177820000004</c:v>
                </c:pt>
                <c:pt idx="8898">
                  <c:v>76.228177819999999</c:v>
                </c:pt>
                <c:pt idx="8899">
                  <c:v>76.236177819999995</c:v>
                </c:pt>
                <c:pt idx="8900">
                  <c:v>76.244177820000004</c:v>
                </c:pt>
                <c:pt idx="8901">
                  <c:v>76.25217782</c:v>
                </c:pt>
                <c:pt idx="8902">
                  <c:v>76.260177819999996</c:v>
                </c:pt>
                <c:pt idx="8903">
                  <c:v>76.268177820000005</c:v>
                </c:pt>
                <c:pt idx="8904">
                  <c:v>76.276177820000001</c:v>
                </c:pt>
                <c:pt idx="8905">
                  <c:v>76.284177819999996</c:v>
                </c:pt>
                <c:pt idx="8906">
                  <c:v>76.292177820000006</c:v>
                </c:pt>
                <c:pt idx="8907">
                  <c:v>76.300177820000002</c:v>
                </c:pt>
                <c:pt idx="8908">
                  <c:v>76.308177819999997</c:v>
                </c:pt>
                <c:pt idx="8909">
                  <c:v>76.316177819999993</c:v>
                </c:pt>
                <c:pt idx="8910">
                  <c:v>76.324177820000003</c:v>
                </c:pt>
                <c:pt idx="8911">
                  <c:v>76.332177819999998</c:v>
                </c:pt>
                <c:pt idx="8912">
                  <c:v>76.340177819999994</c:v>
                </c:pt>
                <c:pt idx="8913">
                  <c:v>76.348177820000004</c:v>
                </c:pt>
                <c:pt idx="8914">
                  <c:v>76.356177819999999</c:v>
                </c:pt>
                <c:pt idx="8915">
                  <c:v>76.364177819999995</c:v>
                </c:pt>
                <c:pt idx="8916">
                  <c:v>76.372177820000005</c:v>
                </c:pt>
                <c:pt idx="8917">
                  <c:v>76.38017782</c:v>
                </c:pt>
                <c:pt idx="8918">
                  <c:v>76.388177819999996</c:v>
                </c:pt>
                <c:pt idx="8919">
                  <c:v>76.396177820000005</c:v>
                </c:pt>
                <c:pt idx="8920">
                  <c:v>76.404177820000001</c:v>
                </c:pt>
                <c:pt idx="8921">
                  <c:v>76.412177819999997</c:v>
                </c:pt>
                <c:pt idx="8922">
                  <c:v>76.420177820000006</c:v>
                </c:pt>
                <c:pt idx="8923">
                  <c:v>76.428177820000002</c:v>
                </c:pt>
                <c:pt idx="8924">
                  <c:v>76.436177819999997</c:v>
                </c:pt>
                <c:pt idx="8925">
                  <c:v>76.444177819999993</c:v>
                </c:pt>
                <c:pt idx="8926">
                  <c:v>76.452177820000003</c:v>
                </c:pt>
                <c:pt idx="8927">
                  <c:v>76.460177819999998</c:v>
                </c:pt>
                <c:pt idx="8928">
                  <c:v>76.468177819999994</c:v>
                </c:pt>
                <c:pt idx="8929">
                  <c:v>76.476177820000004</c:v>
                </c:pt>
                <c:pt idx="8930">
                  <c:v>76.484177819999999</c:v>
                </c:pt>
                <c:pt idx="8931">
                  <c:v>76.492177819999995</c:v>
                </c:pt>
                <c:pt idx="8932">
                  <c:v>76.500177820000005</c:v>
                </c:pt>
                <c:pt idx="8933">
                  <c:v>76.50817782</c:v>
                </c:pt>
                <c:pt idx="8934">
                  <c:v>76.516177819999996</c:v>
                </c:pt>
                <c:pt idx="8935">
                  <c:v>76.524177820000006</c:v>
                </c:pt>
                <c:pt idx="8936">
                  <c:v>76.532177820000001</c:v>
                </c:pt>
                <c:pt idx="8937">
                  <c:v>76.540177819999997</c:v>
                </c:pt>
                <c:pt idx="8938">
                  <c:v>76.548177820000006</c:v>
                </c:pt>
                <c:pt idx="8939">
                  <c:v>76.556177820000002</c:v>
                </c:pt>
                <c:pt idx="8940">
                  <c:v>76.564177819999998</c:v>
                </c:pt>
                <c:pt idx="8941">
                  <c:v>76.572177819999993</c:v>
                </c:pt>
                <c:pt idx="8942">
                  <c:v>76.580177820000003</c:v>
                </c:pt>
                <c:pt idx="8943">
                  <c:v>76.588177819999999</c:v>
                </c:pt>
                <c:pt idx="8944">
                  <c:v>76.596177819999994</c:v>
                </c:pt>
                <c:pt idx="8945">
                  <c:v>76.604177820000004</c:v>
                </c:pt>
                <c:pt idx="8946">
                  <c:v>76.612177819999999</c:v>
                </c:pt>
                <c:pt idx="8947">
                  <c:v>76.620177819999995</c:v>
                </c:pt>
                <c:pt idx="8948">
                  <c:v>76.628177820000005</c:v>
                </c:pt>
                <c:pt idx="8949">
                  <c:v>76.63617782</c:v>
                </c:pt>
                <c:pt idx="8950">
                  <c:v>76.644177819999996</c:v>
                </c:pt>
                <c:pt idx="8951">
                  <c:v>76.652177820000006</c:v>
                </c:pt>
                <c:pt idx="8952">
                  <c:v>76.660177820000001</c:v>
                </c:pt>
                <c:pt idx="8953">
                  <c:v>76.668177819999997</c:v>
                </c:pt>
                <c:pt idx="8954">
                  <c:v>76.676177820000007</c:v>
                </c:pt>
                <c:pt idx="8955">
                  <c:v>76.684177820000002</c:v>
                </c:pt>
                <c:pt idx="8956">
                  <c:v>76.692177819999998</c:v>
                </c:pt>
                <c:pt idx="8957">
                  <c:v>76.700177819999993</c:v>
                </c:pt>
                <c:pt idx="8958">
                  <c:v>76.708177820000003</c:v>
                </c:pt>
                <c:pt idx="8959">
                  <c:v>76.716177819999999</c:v>
                </c:pt>
                <c:pt idx="8960">
                  <c:v>76.724177819999994</c:v>
                </c:pt>
                <c:pt idx="8961">
                  <c:v>76.732177820000004</c:v>
                </c:pt>
                <c:pt idx="8962">
                  <c:v>76.74017782</c:v>
                </c:pt>
                <c:pt idx="8963">
                  <c:v>76.748177819999995</c:v>
                </c:pt>
                <c:pt idx="8964">
                  <c:v>76.756177820000005</c:v>
                </c:pt>
                <c:pt idx="8965">
                  <c:v>76.76417782</c:v>
                </c:pt>
                <c:pt idx="8966">
                  <c:v>76.772177819999996</c:v>
                </c:pt>
                <c:pt idx="8967">
                  <c:v>76.780177820000006</c:v>
                </c:pt>
                <c:pt idx="8968">
                  <c:v>76.788177820000001</c:v>
                </c:pt>
                <c:pt idx="8969">
                  <c:v>76.796177819999997</c:v>
                </c:pt>
                <c:pt idx="8970">
                  <c:v>76.804177820000007</c:v>
                </c:pt>
                <c:pt idx="8971">
                  <c:v>76.812177820000002</c:v>
                </c:pt>
                <c:pt idx="8972">
                  <c:v>76.820177819999998</c:v>
                </c:pt>
                <c:pt idx="8973">
                  <c:v>76.828177819999993</c:v>
                </c:pt>
                <c:pt idx="8974">
                  <c:v>76.836177820000003</c:v>
                </c:pt>
                <c:pt idx="8975">
                  <c:v>76.844177819999999</c:v>
                </c:pt>
                <c:pt idx="8976">
                  <c:v>76.852177819999994</c:v>
                </c:pt>
                <c:pt idx="8977">
                  <c:v>76.860177820000004</c:v>
                </c:pt>
                <c:pt idx="8978">
                  <c:v>76.86817782</c:v>
                </c:pt>
                <c:pt idx="8979">
                  <c:v>76.876177819999995</c:v>
                </c:pt>
                <c:pt idx="8980">
                  <c:v>76.884177820000005</c:v>
                </c:pt>
                <c:pt idx="8981">
                  <c:v>76.892177820000001</c:v>
                </c:pt>
                <c:pt idx="8982">
                  <c:v>76.900177819999996</c:v>
                </c:pt>
                <c:pt idx="8983">
                  <c:v>76.908177820000006</c:v>
                </c:pt>
                <c:pt idx="8984">
                  <c:v>76.916177820000001</c:v>
                </c:pt>
                <c:pt idx="8985">
                  <c:v>76.924177819999997</c:v>
                </c:pt>
                <c:pt idx="8986">
                  <c:v>76.932177820000007</c:v>
                </c:pt>
                <c:pt idx="8987">
                  <c:v>76.940177820000002</c:v>
                </c:pt>
                <c:pt idx="8988">
                  <c:v>76.948177819999998</c:v>
                </c:pt>
                <c:pt idx="8989">
                  <c:v>76.956177819999994</c:v>
                </c:pt>
                <c:pt idx="8990">
                  <c:v>76.964177820000003</c:v>
                </c:pt>
                <c:pt idx="8991">
                  <c:v>76.972177819999999</c:v>
                </c:pt>
                <c:pt idx="8992">
                  <c:v>76.980177819999994</c:v>
                </c:pt>
                <c:pt idx="8993">
                  <c:v>76.988177820000004</c:v>
                </c:pt>
                <c:pt idx="8994">
                  <c:v>76.99617782</c:v>
                </c:pt>
                <c:pt idx="8995">
                  <c:v>77.004177819999995</c:v>
                </c:pt>
                <c:pt idx="8996">
                  <c:v>77.012177820000005</c:v>
                </c:pt>
                <c:pt idx="8997">
                  <c:v>77.020177820000001</c:v>
                </c:pt>
                <c:pt idx="8998">
                  <c:v>77.028177819999996</c:v>
                </c:pt>
                <c:pt idx="8999">
                  <c:v>77.036177820000006</c:v>
                </c:pt>
                <c:pt idx="9000">
                  <c:v>77.044177820000002</c:v>
                </c:pt>
                <c:pt idx="9001">
                  <c:v>77.052177819999997</c:v>
                </c:pt>
                <c:pt idx="9002">
                  <c:v>77.060177820000007</c:v>
                </c:pt>
                <c:pt idx="9003">
                  <c:v>77.068177820000002</c:v>
                </c:pt>
                <c:pt idx="9004">
                  <c:v>77.076177819999998</c:v>
                </c:pt>
                <c:pt idx="9005">
                  <c:v>77.084177819999994</c:v>
                </c:pt>
                <c:pt idx="9006">
                  <c:v>77.092177820000003</c:v>
                </c:pt>
                <c:pt idx="9007">
                  <c:v>77.100177819999999</c:v>
                </c:pt>
                <c:pt idx="9008">
                  <c:v>77.108177819999995</c:v>
                </c:pt>
                <c:pt idx="9009">
                  <c:v>77.116177820000004</c:v>
                </c:pt>
                <c:pt idx="9010">
                  <c:v>77.12417782</c:v>
                </c:pt>
                <c:pt idx="9011">
                  <c:v>77.132177819999995</c:v>
                </c:pt>
                <c:pt idx="9012">
                  <c:v>77.140177820000005</c:v>
                </c:pt>
                <c:pt idx="9013">
                  <c:v>77.148177820000001</c:v>
                </c:pt>
                <c:pt idx="9014">
                  <c:v>77.156177819999996</c:v>
                </c:pt>
                <c:pt idx="9015">
                  <c:v>77.164177820000006</c:v>
                </c:pt>
                <c:pt idx="9016">
                  <c:v>77.172177820000002</c:v>
                </c:pt>
                <c:pt idx="9017">
                  <c:v>77.180177819999997</c:v>
                </c:pt>
                <c:pt idx="9018">
                  <c:v>77.188177820000007</c:v>
                </c:pt>
                <c:pt idx="9019">
                  <c:v>77.196177820000003</c:v>
                </c:pt>
                <c:pt idx="9020">
                  <c:v>77.204177819999998</c:v>
                </c:pt>
                <c:pt idx="9021">
                  <c:v>77.212177819999994</c:v>
                </c:pt>
                <c:pt idx="9022">
                  <c:v>77.220177820000004</c:v>
                </c:pt>
                <c:pt idx="9023">
                  <c:v>77.228177819999999</c:v>
                </c:pt>
                <c:pt idx="9024">
                  <c:v>77.236177819999995</c:v>
                </c:pt>
                <c:pt idx="9025">
                  <c:v>77.244177820000004</c:v>
                </c:pt>
                <c:pt idx="9026">
                  <c:v>77.25217782</c:v>
                </c:pt>
                <c:pt idx="9027">
                  <c:v>77.260177819999996</c:v>
                </c:pt>
                <c:pt idx="9028">
                  <c:v>77.268177820000005</c:v>
                </c:pt>
                <c:pt idx="9029">
                  <c:v>77.276177820000001</c:v>
                </c:pt>
                <c:pt idx="9030">
                  <c:v>77.284177819999996</c:v>
                </c:pt>
                <c:pt idx="9031">
                  <c:v>77.292177820000006</c:v>
                </c:pt>
                <c:pt idx="9032">
                  <c:v>77.300177820000002</c:v>
                </c:pt>
                <c:pt idx="9033">
                  <c:v>77.308177819999997</c:v>
                </c:pt>
                <c:pt idx="9034">
                  <c:v>77.316177819999993</c:v>
                </c:pt>
                <c:pt idx="9035">
                  <c:v>77.324177820000003</c:v>
                </c:pt>
                <c:pt idx="9036">
                  <c:v>77.332177819999998</c:v>
                </c:pt>
                <c:pt idx="9037">
                  <c:v>77.340177819999994</c:v>
                </c:pt>
                <c:pt idx="9038">
                  <c:v>77.348177820000004</c:v>
                </c:pt>
                <c:pt idx="9039">
                  <c:v>77.356177819999999</c:v>
                </c:pt>
                <c:pt idx="9040">
                  <c:v>77.364177819999995</c:v>
                </c:pt>
                <c:pt idx="9041">
                  <c:v>77.372177820000005</c:v>
                </c:pt>
                <c:pt idx="9042">
                  <c:v>77.38017782</c:v>
                </c:pt>
                <c:pt idx="9043">
                  <c:v>77.388177819999996</c:v>
                </c:pt>
                <c:pt idx="9044">
                  <c:v>77.396177820000005</c:v>
                </c:pt>
                <c:pt idx="9045">
                  <c:v>77.404177820000001</c:v>
                </c:pt>
                <c:pt idx="9046">
                  <c:v>77.412177819999997</c:v>
                </c:pt>
                <c:pt idx="9047">
                  <c:v>77.420177820000006</c:v>
                </c:pt>
                <c:pt idx="9048">
                  <c:v>77.428177820000002</c:v>
                </c:pt>
                <c:pt idx="9049">
                  <c:v>77.436177819999997</c:v>
                </c:pt>
                <c:pt idx="9050">
                  <c:v>77.444177819999993</c:v>
                </c:pt>
                <c:pt idx="9051">
                  <c:v>77.452177820000003</c:v>
                </c:pt>
                <c:pt idx="9052">
                  <c:v>77.460177819999998</c:v>
                </c:pt>
                <c:pt idx="9053">
                  <c:v>77.468177819999994</c:v>
                </c:pt>
                <c:pt idx="9054">
                  <c:v>77.476177820000004</c:v>
                </c:pt>
                <c:pt idx="9055">
                  <c:v>77.484177819999999</c:v>
                </c:pt>
                <c:pt idx="9056">
                  <c:v>77.492177819999995</c:v>
                </c:pt>
                <c:pt idx="9057">
                  <c:v>77.500177820000005</c:v>
                </c:pt>
                <c:pt idx="9058">
                  <c:v>77.50817782</c:v>
                </c:pt>
                <c:pt idx="9059">
                  <c:v>77.516177819999996</c:v>
                </c:pt>
                <c:pt idx="9060">
                  <c:v>77.524177820000006</c:v>
                </c:pt>
                <c:pt idx="9061">
                  <c:v>77.532177820000001</c:v>
                </c:pt>
                <c:pt idx="9062">
                  <c:v>77.540177819999997</c:v>
                </c:pt>
                <c:pt idx="9063">
                  <c:v>77.548177820000006</c:v>
                </c:pt>
                <c:pt idx="9064">
                  <c:v>77.556177820000002</c:v>
                </c:pt>
                <c:pt idx="9065">
                  <c:v>77.564177819999998</c:v>
                </c:pt>
                <c:pt idx="9066">
                  <c:v>77.572177819999993</c:v>
                </c:pt>
                <c:pt idx="9067">
                  <c:v>77.580177820000003</c:v>
                </c:pt>
                <c:pt idx="9068">
                  <c:v>77.588177819999999</c:v>
                </c:pt>
                <c:pt idx="9069">
                  <c:v>77.596177819999994</c:v>
                </c:pt>
                <c:pt idx="9070">
                  <c:v>77.604177820000004</c:v>
                </c:pt>
                <c:pt idx="9071">
                  <c:v>77.612177819999999</c:v>
                </c:pt>
                <c:pt idx="9072">
                  <c:v>77.620177819999995</c:v>
                </c:pt>
                <c:pt idx="9073">
                  <c:v>77.628177820000005</c:v>
                </c:pt>
                <c:pt idx="9074">
                  <c:v>77.63617782</c:v>
                </c:pt>
                <c:pt idx="9075">
                  <c:v>77.644177819999996</c:v>
                </c:pt>
                <c:pt idx="9076">
                  <c:v>77.652177820000006</c:v>
                </c:pt>
                <c:pt idx="9077">
                  <c:v>77.660177820000001</c:v>
                </c:pt>
                <c:pt idx="9078">
                  <c:v>77.668177819999997</c:v>
                </c:pt>
                <c:pt idx="9079">
                  <c:v>77.676177820000007</c:v>
                </c:pt>
                <c:pt idx="9080">
                  <c:v>77.684177820000002</c:v>
                </c:pt>
                <c:pt idx="9081">
                  <c:v>77.692177819999998</c:v>
                </c:pt>
                <c:pt idx="9082">
                  <c:v>77.700177819999993</c:v>
                </c:pt>
                <c:pt idx="9083">
                  <c:v>77.708177820000003</c:v>
                </c:pt>
                <c:pt idx="9084">
                  <c:v>77.716177819999999</c:v>
                </c:pt>
                <c:pt idx="9085">
                  <c:v>77.724177819999994</c:v>
                </c:pt>
                <c:pt idx="9086">
                  <c:v>77.732177820000004</c:v>
                </c:pt>
                <c:pt idx="9087">
                  <c:v>77.74017782</c:v>
                </c:pt>
                <c:pt idx="9088">
                  <c:v>77.748177819999995</c:v>
                </c:pt>
                <c:pt idx="9089">
                  <c:v>77.756177820000005</c:v>
                </c:pt>
                <c:pt idx="9090">
                  <c:v>77.76417782</c:v>
                </c:pt>
                <c:pt idx="9091">
                  <c:v>77.772177819999996</c:v>
                </c:pt>
                <c:pt idx="9092">
                  <c:v>77.780177820000006</c:v>
                </c:pt>
                <c:pt idx="9093">
                  <c:v>77.788177820000001</c:v>
                </c:pt>
                <c:pt idx="9094">
                  <c:v>77.796177819999997</c:v>
                </c:pt>
                <c:pt idx="9095">
                  <c:v>77.804177820000007</c:v>
                </c:pt>
                <c:pt idx="9096">
                  <c:v>77.812177820000002</c:v>
                </c:pt>
                <c:pt idx="9097">
                  <c:v>77.820177819999998</c:v>
                </c:pt>
                <c:pt idx="9098">
                  <c:v>77.828177819999993</c:v>
                </c:pt>
                <c:pt idx="9099">
                  <c:v>77.836177820000003</c:v>
                </c:pt>
                <c:pt idx="9100">
                  <c:v>77.844177819999999</c:v>
                </c:pt>
                <c:pt idx="9101">
                  <c:v>77.852177819999994</c:v>
                </c:pt>
                <c:pt idx="9102">
                  <c:v>77.860177820000004</c:v>
                </c:pt>
                <c:pt idx="9103">
                  <c:v>77.86817782</c:v>
                </c:pt>
                <c:pt idx="9104">
                  <c:v>77.876177819999995</c:v>
                </c:pt>
                <c:pt idx="9105">
                  <c:v>77.884177820000005</c:v>
                </c:pt>
                <c:pt idx="9106">
                  <c:v>77.892177820000001</c:v>
                </c:pt>
                <c:pt idx="9107">
                  <c:v>77.900177819999996</c:v>
                </c:pt>
                <c:pt idx="9108">
                  <c:v>77.908177820000006</c:v>
                </c:pt>
                <c:pt idx="9109">
                  <c:v>77.916177820000001</c:v>
                </c:pt>
                <c:pt idx="9110">
                  <c:v>77.924177819999997</c:v>
                </c:pt>
                <c:pt idx="9111">
                  <c:v>77.932177820000007</c:v>
                </c:pt>
                <c:pt idx="9112">
                  <c:v>77.940177820000002</c:v>
                </c:pt>
                <c:pt idx="9113">
                  <c:v>77.948177819999998</c:v>
                </c:pt>
                <c:pt idx="9114">
                  <c:v>77.956177819999994</c:v>
                </c:pt>
                <c:pt idx="9115">
                  <c:v>77.964177820000003</c:v>
                </c:pt>
                <c:pt idx="9116">
                  <c:v>77.972177819999999</c:v>
                </c:pt>
                <c:pt idx="9117">
                  <c:v>77.980177819999994</c:v>
                </c:pt>
                <c:pt idx="9118">
                  <c:v>77.988177820000004</c:v>
                </c:pt>
                <c:pt idx="9119">
                  <c:v>77.99617782</c:v>
                </c:pt>
                <c:pt idx="9120">
                  <c:v>78.004177819999995</c:v>
                </c:pt>
                <c:pt idx="9121">
                  <c:v>78.012177820000005</c:v>
                </c:pt>
                <c:pt idx="9122">
                  <c:v>78.020177820000001</c:v>
                </c:pt>
                <c:pt idx="9123">
                  <c:v>78.028177819999996</c:v>
                </c:pt>
                <c:pt idx="9124">
                  <c:v>78.036177820000006</c:v>
                </c:pt>
                <c:pt idx="9125">
                  <c:v>78.044177820000002</c:v>
                </c:pt>
                <c:pt idx="9126">
                  <c:v>78.052177819999997</c:v>
                </c:pt>
                <c:pt idx="9127">
                  <c:v>78.060177820000007</c:v>
                </c:pt>
                <c:pt idx="9128">
                  <c:v>78.068177820000002</c:v>
                </c:pt>
                <c:pt idx="9129">
                  <c:v>78.076177819999998</c:v>
                </c:pt>
                <c:pt idx="9130">
                  <c:v>78.084177819999994</c:v>
                </c:pt>
                <c:pt idx="9131">
                  <c:v>78.092177820000003</c:v>
                </c:pt>
                <c:pt idx="9132">
                  <c:v>78.100177819999999</c:v>
                </c:pt>
                <c:pt idx="9133">
                  <c:v>78.108177819999995</c:v>
                </c:pt>
                <c:pt idx="9134">
                  <c:v>78.116177820000004</c:v>
                </c:pt>
                <c:pt idx="9135">
                  <c:v>78.12417782</c:v>
                </c:pt>
                <c:pt idx="9136">
                  <c:v>78.132177819999995</c:v>
                </c:pt>
                <c:pt idx="9137">
                  <c:v>78.140177820000005</c:v>
                </c:pt>
                <c:pt idx="9138">
                  <c:v>78.148177820000001</c:v>
                </c:pt>
                <c:pt idx="9139">
                  <c:v>78.156177819999996</c:v>
                </c:pt>
                <c:pt idx="9140">
                  <c:v>78.164177820000006</c:v>
                </c:pt>
                <c:pt idx="9141">
                  <c:v>78.172177820000002</c:v>
                </c:pt>
                <c:pt idx="9142">
                  <c:v>78.180177819999997</c:v>
                </c:pt>
                <c:pt idx="9143">
                  <c:v>78.188177820000007</c:v>
                </c:pt>
                <c:pt idx="9144">
                  <c:v>78.196177820000003</c:v>
                </c:pt>
                <c:pt idx="9145">
                  <c:v>78.204177819999998</c:v>
                </c:pt>
                <c:pt idx="9146">
                  <c:v>78.212177819999994</c:v>
                </c:pt>
                <c:pt idx="9147">
                  <c:v>78.220177820000004</c:v>
                </c:pt>
                <c:pt idx="9148">
                  <c:v>78.228177819999999</c:v>
                </c:pt>
                <c:pt idx="9149">
                  <c:v>78.236177819999995</c:v>
                </c:pt>
                <c:pt idx="9150">
                  <c:v>78.244177820000004</c:v>
                </c:pt>
                <c:pt idx="9151">
                  <c:v>78.25217782</c:v>
                </c:pt>
                <c:pt idx="9152">
                  <c:v>78.260177819999996</c:v>
                </c:pt>
                <c:pt idx="9153">
                  <c:v>78.268177820000005</c:v>
                </c:pt>
                <c:pt idx="9154">
                  <c:v>78.276177820000001</c:v>
                </c:pt>
                <c:pt idx="9155">
                  <c:v>78.284177819999996</c:v>
                </c:pt>
                <c:pt idx="9156">
                  <c:v>78.292177820000006</c:v>
                </c:pt>
                <c:pt idx="9157">
                  <c:v>78.300177820000002</c:v>
                </c:pt>
                <c:pt idx="9158">
                  <c:v>78.308177819999997</c:v>
                </c:pt>
                <c:pt idx="9159">
                  <c:v>78.316177819999993</c:v>
                </c:pt>
                <c:pt idx="9160">
                  <c:v>78.324177820000003</c:v>
                </c:pt>
                <c:pt idx="9161">
                  <c:v>78.332177819999998</c:v>
                </c:pt>
                <c:pt idx="9162">
                  <c:v>78.340177819999994</c:v>
                </c:pt>
                <c:pt idx="9163">
                  <c:v>78.348177820000004</c:v>
                </c:pt>
                <c:pt idx="9164">
                  <c:v>78.356177819999999</c:v>
                </c:pt>
                <c:pt idx="9165">
                  <c:v>78.364177819999995</c:v>
                </c:pt>
                <c:pt idx="9166">
                  <c:v>78.372177820000005</c:v>
                </c:pt>
                <c:pt idx="9167">
                  <c:v>78.38017782</c:v>
                </c:pt>
                <c:pt idx="9168">
                  <c:v>78.388177819999996</c:v>
                </c:pt>
                <c:pt idx="9169">
                  <c:v>78.396177820000005</c:v>
                </c:pt>
                <c:pt idx="9170">
                  <c:v>78.404177820000001</c:v>
                </c:pt>
                <c:pt idx="9171">
                  <c:v>78.412177819999997</c:v>
                </c:pt>
                <c:pt idx="9172">
                  <c:v>78.420177820000006</c:v>
                </c:pt>
                <c:pt idx="9173">
                  <c:v>78.428177820000002</c:v>
                </c:pt>
                <c:pt idx="9174">
                  <c:v>78.436177819999997</c:v>
                </c:pt>
                <c:pt idx="9175">
                  <c:v>78.444177819999993</c:v>
                </c:pt>
                <c:pt idx="9176">
                  <c:v>78.452177820000003</c:v>
                </c:pt>
                <c:pt idx="9177">
                  <c:v>78.460177819999998</c:v>
                </c:pt>
                <c:pt idx="9178">
                  <c:v>78.468177819999994</c:v>
                </c:pt>
                <c:pt idx="9179">
                  <c:v>78.476177820000004</c:v>
                </c:pt>
                <c:pt idx="9180">
                  <c:v>78.484177819999999</c:v>
                </c:pt>
                <c:pt idx="9181">
                  <c:v>78.492177819999995</c:v>
                </c:pt>
                <c:pt idx="9182">
                  <c:v>78.500177820000005</c:v>
                </c:pt>
                <c:pt idx="9183">
                  <c:v>78.50817782</c:v>
                </c:pt>
                <c:pt idx="9184">
                  <c:v>78.516177819999996</c:v>
                </c:pt>
                <c:pt idx="9185">
                  <c:v>78.524177820000006</c:v>
                </c:pt>
                <c:pt idx="9186">
                  <c:v>78.532177820000001</c:v>
                </c:pt>
                <c:pt idx="9187">
                  <c:v>78.540177819999997</c:v>
                </c:pt>
                <c:pt idx="9188">
                  <c:v>78.548177820000006</c:v>
                </c:pt>
                <c:pt idx="9189">
                  <c:v>78.556177820000002</c:v>
                </c:pt>
                <c:pt idx="9190">
                  <c:v>78.564177819999998</c:v>
                </c:pt>
                <c:pt idx="9191">
                  <c:v>78.572177819999993</c:v>
                </c:pt>
                <c:pt idx="9192">
                  <c:v>78.580177820000003</c:v>
                </c:pt>
                <c:pt idx="9193">
                  <c:v>78.588177819999999</c:v>
                </c:pt>
                <c:pt idx="9194">
                  <c:v>78.596177819999994</c:v>
                </c:pt>
                <c:pt idx="9195">
                  <c:v>78.604177820000004</c:v>
                </c:pt>
                <c:pt idx="9196">
                  <c:v>78.612177819999999</c:v>
                </c:pt>
                <c:pt idx="9197">
                  <c:v>78.620177819999995</c:v>
                </c:pt>
                <c:pt idx="9198">
                  <c:v>78.628177820000005</c:v>
                </c:pt>
                <c:pt idx="9199">
                  <c:v>78.63617782</c:v>
                </c:pt>
                <c:pt idx="9200">
                  <c:v>78.644177819999996</c:v>
                </c:pt>
                <c:pt idx="9201">
                  <c:v>78.652177820000006</c:v>
                </c:pt>
                <c:pt idx="9202">
                  <c:v>78.660177820000001</c:v>
                </c:pt>
                <c:pt idx="9203">
                  <c:v>78.668177819999997</c:v>
                </c:pt>
                <c:pt idx="9204">
                  <c:v>78.676177820000007</c:v>
                </c:pt>
                <c:pt idx="9205">
                  <c:v>78.684177820000002</c:v>
                </c:pt>
                <c:pt idx="9206">
                  <c:v>78.692177819999998</c:v>
                </c:pt>
                <c:pt idx="9207">
                  <c:v>78.700177819999993</c:v>
                </c:pt>
                <c:pt idx="9208">
                  <c:v>78.708177820000003</c:v>
                </c:pt>
                <c:pt idx="9209">
                  <c:v>78.716177819999999</c:v>
                </c:pt>
                <c:pt idx="9210">
                  <c:v>78.724177819999994</c:v>
                </c:pt>
                <c:pt idx="9211">
                  <c:v>78.732177820000004</c:v>
                </c:pt>
                <c:pt idx="9212">
                  <c:v>78.74017782</c:v>
                </c:pt>
                <c:pt idx="9213">
                  <c:v>78.748177819999995</c:v>
                </c:pt>
                <c:pt idx="9214">
                  <c:v>78.756177820000005</c:v>
                </c:pt>
                <c:pt idx="9215">
                  <c:v>78.76417782</c:v>
                </c:pt>
                <c:pt idx="9216">
                  <c:v>78.772177819999996</c:v>
                </c:pt>
                <c:pt idx="9217">
                  <c:v>78.780177820000006</c:v>
                </c:pt>
                <c:pt idx="9218">
                  <c:v>78.788177820000001</c:v>
                </c:pt>
                <c:pt idx="9219">
                  <c:v>78.796177819999997</c:v>
                </c:pt>
                <c:pt idx="9220">
                  <c:v>78.804177820000007</c:v>
                </c:pt>
                <c:pt idx="9221">
                  <c:v>78.812177820000002</c:v>
                </c:pt>
                <c:pt idx="9222">
                  <c:v>78.820177819999998</c:v>
                </c:pt>
                <c:pt idx="9223">
                  <c:v>78.828177819999993</c:v>
                </c:pt>
                <c:pt idx="9224">
                  <c:v>78.836177820000003</c:v>
                </c:pt>
                <c:pt idx="9225">
                  <c:v>78.844177819999999</c:v>
                </c:pt>
                <c:pt idx="9226">
                  <c:v>78.852177819999994</c:v>
                </c:pt>
                <c:pt idx="9227">
                  <c:v>78.860177820000004</c:v>
                </c:pt>
                <c:pt idx="9228">
                  <c:v>78.86817782</c:v>
                </c:pt>
                <c:pt idx="9229">
                  <c:v>78.876177819999995</c:v>
                </c:pt>
                <c:pt idx="9230">
                  <c:v>78.884177820000005</c:v>
                </c:pt>
                <c:pt idx="9231">
                  <c:v>78.892177820000001</c:v>
                </c:pt>
                <c:pt idx="9232">
                  <c:v>78.900177819999996</c:v>
                </c:pt>
                <c:pt idx="9233">
                  <c:v>78.908177820000006</c:v>
                </c:pt>
                <c:pt idx="9234">
                  <c:v>78.916177820000001</c:v>
                </c:pt>
                <c:pt idx="9235">
                  <c:v>78.924177819999997</c:v>
                </c:pt>
                <c:pt idx="9236">
                  <c:v>78.932177820000007</c:v>
                </c:pt>
                <c:pt idx="9237">
                  <c:v>78.940177820000002</c:v>
                </c:pt>
                <c:pt idx="9238">
                  <c:v>78.948177819999998</c:v>
                </c:pt>
                <c:pt idx="9239">
                  <c:v>78.956177819999994</c:v>
                </c:pt>
                <c:pt idx="9240">
                  <c:v>78.964177820000003</c:v>
                </c:pt>
                <c:pt idx="9241">
                  <c:v>78.972177819999999</c:v>
                </c:pt>
                <c:pt idx="9242">
                  <c:v>78.980177819999994</c:v>
                </c:pt>
                <c:pt idx="9243">
                  <c:v>78.988177820000004</c:v>
                </c:pt>
                <c:pt idx="9244">
                  <c:v>78.99617782</c:v>
                </c:pt>
                <c:pt idx="9245">
                  <c:v>79.004177819999995</c:v>
                </c:pt>
                <c:pt idx="9246">
                  <c:v>79.012177820000005</c:v>
                </c:pt>
                <c:pt idx="9247">
                  <c:v>79.020177820000001</c:v>
                </c:pt>
                <c:pt idx="9248">
                  <c:v>79.028177819999996</c:v>
                </c:pt>
                <c:pt idx="9249">
                  <c:v>79.036177820000006</c:v>
                </c:pt>
                <c:pt idx="9250">
                  <c:v>79.044177820000002</c:v>
                </c:pt>
                <c:pt idx="9251">
                  <c:v>79.052177819999997</c:v>
                </c:pt>
                <c:pt idx="9252">
                  <c:v>79.060177820000007</c:v>
                </c:pt>
                <c:pt idx="9253">
                  <c:v>79.068177820000002</c:v>
                </c:pt>
                <c:pt idx="9254">
                  <c:v>79.076177819999998</c:v>
                </c:pt>
                <c:pt idx="9255">
                  <c:v>79.084177819999994</c:v>
                </c:pt>
                <c:pt idx="9256">
                  <c:v>79.092177820000003</c:v>
                </c:pt>
                <c:pt idx="9257">
                  <c:v>79.100177819999999</c:v>
                </c:pt>
                <c:pt idx="9258">
                  <c:v>79.108177819999995</c:v>
                </c:pt>
                <c:pt idx="9259">
                  <c:v>79.116177820000004</c:v>
                </c:pt>
                <c:pt idx="9260">
                  <c:v>79.12417782</c:v>
                </c:pt>
                <c:pt idx="9261">
                  <c:v>79.132177819999995</c:v>
                </c:pt>
                <c:pt idx="9262">
                  <c:v>79.140177820000005</c:v>
                </c:pt>
                <c:pt idx="9263">
                  <c:v>79.148177820000001</c:v>
                </c:pt>
                <c:pt idx="9264">
                  <c:v>79.156177819999996</c:v>
                </c:pt>
                <c:pt idx="9265">
                  <c:v>79.164177820000006</c:v>
                </c:pt>
                <c:pt idx="9266">
                  <c:v>79.172177820000002</c:v>
                </c:pt>
                <c:pt idx="9267">
                  <c:v>79.180177819999997</c:v>
                </c:pt>
                <c:pt idx="9268">
                  <c:v>79.188177820000007</c:v>
                </c:pt>
                <c:pt idx="9269">
                  <c:v>79.196177820000003</c:v>
                </c:pt>
                <c:pt idx="9270">
                  <c:v>79.204177819999998</c:v>
                </c:pt>
                <c:pt idx="9271">
                  <c:v>79.212177819999994</c:v>
                </c:pt>
                <c:pt idx="9272">
                  <c:v>79.220177820000004</c:v>
                </c:pt>
                <c:pt idx="9273">
                  <c:v>79.228177819999999</c:v>
                </c:pt>
                <c:pt idx="9274">
                  <c:v>79.236177819999995</c:v>
                </c:pt>
                <c:pt idx="9275">
                  <c:v>79.244177820000004</c:v>
                </c:pt>
                <c:pt idx="9276">
                  <c:v>79.25217782</c:v>
                </c:pt>
                <c:pt idx="9277">
                  <c:v>79.260177819999996</c:v>
                </c:pt>
                <c:pt idx="9278">
                  <c:v>79.268177820000005</c:v>
                </c:pt>
                <c:pt idx="9279">
                  <c:v>79.276177820000001</c:v>
                </c:pt>
                <c:pt idx="9280">
                  <c:v>79.284177819999996</c:v>
                </c:pt>
                <c:pt idx="9281">
                  <c:v>79.292177820000006</c:v>
                </c:pt>
                <c:pt idx="9282">
                  <c:v>79.300177820000002</c:v>
                </c:pt>
                <c:pt idx="9283">
                  <c:v>79.308177819999997</c:v>
                </c:pt>
                <c:pt idx="9284">
                  <c:v>79.316177819999993</c:v>
                </c:pt>
                <c:pt idx="9285">
                  <c:v>79.324177820000003</c:v>
                </c:pt>
                <c:pt idx="9286">
                  <c:v>79.332177819999998</c:v>
                </c:pt>
                <c:pt idx="9287">
                  <c:v>79.340177819999994</c:v>
                </c:pt>
                <c:pt idx="9288">
                  <c:v>79.348177820000004</c:v>
                </c:pt>
                <c:pt idx="9289">
                  <c:v>79.356177819999999</c:v>
                </c:pt>
                <c:pt idx="9290">
                  <c:v>79.364177819999995</c:v>
                </c:pt>
                <c:pt idx="9291">
                  <c:v>79.372177820000005</c:v>
                </c:pt>
                <c:pt idx="9292">
                  <c:v>79.38017782</c:v>
                </c:pt>
                <c:pt idx="9293">
                  <c:v>79.388177819999996</c:v>
                </c:pt>
                <c:pt idx="9294">
                  <c:v>79.396177820000005</c:v>
                </c:pt>
                <c:pt idx="9295">
                  <c:v>79.404177820000001</c:v>
                </c:pt>
                <c:pt idx="9296">
                  <c:v>79.412177819999997</c:v>
                </c:pt>
                <c:pt idx="9297">
                  <c:v>79.420177820000006</c:v>
                </c:pt>
                <c:pt idx="9298">
                  <c:v>79.428177820000002</c:v>
                </c:pt>
                <c:pt idx="9299">
                  <c:v>79.436177819999997</c:v>
                </c:pt>
                <c:pt idx="9300">
                  <c:v>79.444177819999993</c:v>
                </c:pt>
                <c:pt idx="9301">
                  <c:v>79.452177820000003</c:v>
                </c:pt>
                <c:pt idx="9302">
                  <c:v>79.460177819999998</c:v>
                </c:pt>
                <c:pt idx="9303">
                  <c:v>79.468177819999994</c:v>
                </c:pt>
                <c:pt idx="9304">
                  <c:v>79.476177820000004</c:v>
                </c:pt>
                <c:pt idx="9305">
                  <c:v>79.484177819999999</c:v>
                </c:pt>
                <c:pt idx="9306">
                  <c:v>79.492177819999995</c:v>
                </c:pt>
                <c:pt idx="9307">
                  <c:v>79.500177820000005</c:v>
                </c:pt>
                <c:pt idx="9308">
                  <c:v>79.50817782</c:v>
                </c:pt>
                <c:pt idx="9309">
                  <c:v>79.516177819999996</c:v>
                </c:pt>
                <c:pt idx="9310">
                  <c:v>79.524177820000006</c:v>
                </c:pt>
                <c:pt idx="9311">
                  <c:v>79.532177820000001</c:v>
                </c:pt>
                <c:pt idx="9312">
                  <c:v>79.540177819999997</c:v>
                </c:pt>
                <c:pt idx="9313">
                  <c:v>79.548177820000006</c:v>
                </c:pt>
                <c:pt idx="9314">
                  <c:v>79.556177820000002</c:v>
                </c:pt>
                <c:pt idx="9315">
                  <c:v>79.564177819999998</c:v>
                </c:pt>
                <c:pt idx="9316">
                  <c:v>79.572177819999993</c:v>
                </c:pt>
                <c:pt idx="9317">
                  <c:v>79.580177820000003</c:v>
                </c:pt>
                <c:pt idx="9318">
                  <c:v>79.588177819999999</c:v>
                </c:pt>
                <c:pt idx="9319">
                  <c:v>79.596177819999994</c:v>
                </c:pt>
                <c:pt idx="9320">
                  <c:v>79.604177820000004</c:v>
                </c:pt>
                <c:pt idx="9321">
                  <c:v>79.612177819999999</c:v>
                </c:pt>
                <c:pt idx="9322">
                  <c:v>79.620177819999995</c:v>
                </c:pt>
                <c:pt idx="9323">
                  <c:v>79.628177820000005</c:v>
                </c:pt>
                <c:pt idx="9324">
                  <c:v>79.63617782</c:v>
                </c:pt>
                <c:pt idx="9325">
                  <c:v>79.644177819999996</c:v>
                </c:pt>
                <c:pt idx="9326">
                  <c:v>79.652177820000006</c:v>
                </c:pt>
                <c:pt idx="9327">
                  <c:v>79.660177820000001</c:v>
                </c:pt>
                <c:pt idx="9328">
                  <c:v>79.668177819999997</c:v>
                </c:pt>
                <c:pt idx="9329">
                  <c:v>79.676177820000007</c:v>
                </c:pt>
                <c:pt idx="9330">
                  <c:v>79.684177820000002</c:v>
                </c:pt>
                <c:pt idx="9331">
                  <c:v>79.692177819999998</c:v>
                </c:pt>
                <c:pt idx="9332">
                  <c:v>79.700177819999993</c:v>
                </c:pt>
                <c:pt idx="9333">
                  <c:v>79.708177820000003</c:v>
                </c:pt>
                <c:pt idx="9334">
                  <c:v>79.716177819999999</c:v>
                </c:pt>
                <c:pt idx="9335">
                  <c:v>79.724177819999994</c:v>
                </c:pt>
                <c:pt idx="9336">
                  <c:v>79.732177820000004</c:v>
                </c:pt>
                <c:pt idx="9337">
                  <c:v>79.74017782</c:v>
                </c:pt>
                <c:pt idx="9338">
                  <c:v>79.748177819999995</c:v>
                </c:pt>
                <c:pt idx="9339">
                  <c:v>79.756177820000005</c:v>
                </c:pt>
                <c:pt idx="9340">
                  <c:v>79.76417782</c:v>
                </c:pt>
                <c:pt idx="9341">
                  <c:v>79.772177819999996</c:v>
                </c:pt>
                <c:pt idx="9342">
                  <c:v>79.780177820000006</c:v>
                </c:pt>
                <c:pt idx="9343">
                  <c:v>79.788177820000001</c:v>
                </c:pt>
                <c:pt idx="9344">
                  <c:v>79.796177819999997</c:v>
                </c:pt>
                <c:pt idx="9345">
                  <c:v>79.804177820000007</c:v>
                </c:pt>
                <c:pt idx="9346">
                  <c:v>79.812177820000002</c:v>
                </c:pt>
                <c:pt idx="9347">
                  <c:v>79.820177819999998</c:v>
                </c:pt>
                <c:pt idx="9348">
                  <c:v>79.828177819999993</c:v>
                </c:pt>
                <c:pt idx="9349">
                  <c:v>79.836177820000003</c:v>
                </c:pt>
                <c:pt idx="9350">
                  <c:v>79.844177819999999</c:v>
                </c:pt>
                <c:pt idx="9351">
                  <c:v>79.852177819999994</c:v>
                </c:pt>
                <c:pt idx="9352">
                  <c:v>79.860177820000004</c:v>
                </c:pt>
                <c:pt idx="9353">
                  <c:v>79.86817782</c:v>
                </c:pt>
                <c:pt idx="9354">
                  <c:v>79.876177819999995</c:v>
                </c:pt>
                <c:pt idx="9355">
                  <c:v>79.884177820000005</c:v>
                </c:pt>
                <c:pt idx="9356">
                  <c:v>79.892177820000001</c:v>
                </c:pt>
                <c:pt idx="9357">
                  <c:v>79.900177819999996</c:v>
                </c:pt>
                <c:pt idx="9358">
                  <c:v>79.908177820000006</c:v>
                </c:pt>
                <c:pt idx="9359">
                  <c:v>79.916177820000001</c:v>
                </c:pt>
                <c:pt idx="9360">
                  <c:v>79.924177819999997</c:v>
                </c:pt>
                <c:pt idx="9361">
                  <c:v>79.932177820000007</c:v>
                </c:pt>
                <c:pt idx="9362">
                  <c:v>79.940177820000002</c:v>
                </c:pt>
                <c:pt idx="9363">
                  <c:v>79.948177819999998</c:v>
                </c:pt>
                <c:pt idx="9364">
                  <c:v>79.956177819999994</c:v>
                </c:pt>
                <c:pt idx="9365">
                  <c:v>79.964177820000003</c:v>
                </c:pt>
                <c:pt idx="9366">
                  <c:v>79.972177819999999</c:v>
                </c:pt>
                <c:pt idx="9367">
                  <c:v>79.980177819999994</c:v>
                </c:pt>
                <c:pt idx="9368">
                  <c:v>79.988177820000004</c:v>
                </c:pt>
                <c:pt idx="9369">
                  <c:v>79.99617782</c:v>
                </c:pt>
                <c:pt idx="9370">
                  <c:v>80.004177819999995</c:v>
                </c:pt>
                <c:pt idx="9371">
                  <c:v>80.012177820000005</c:v>
                </c:pt>
                <c:pt idx="9372">
                  <c:v>80.020177820000001</c:v>
                </c:pt>
                <c:pt idx="9373">
                  <c:v>80.028177819999996</c:v>
                </c:pt>
                <c:pt idx="9374">
                  <c:v>80.036177820000006</c:v>
                </c:pt>
                <c:pt idx="9375">
                  <c:v>80.044177820000002</c:v>
                </c:pt>
                <c:pt idx="9376">
                  <c:v>80.052177819999997</c:v>
                </c:pt>
                <c:pt idx="9377">
                  <c:v>80.060177820000007</c:v>
                </c:pt>
                <c:pt idx="9378">
                  <c:v>80.068177820000002</c:v>
                </c:pt>
                <c:pt idx="9379">
                  <c:v>80.076177819999998</c:v>
                </c:pt>
                <c:pt idx="9380">
                  <c:v>80.084177819999994</c:v>
                </c:pt>
                <c:pt idx="9381">
                  <c:v>80.092177820000003</c:v>
                </c:pt>
                <c:pt idx="9382">
                  <c:v>80.100177819999999</c:v>
                </c:pt>
                <c:pt idx="9383">
                  <c:v>80.108177819999995</c:v>
                </c:pt>
                <c:pt idx="9384">
                  <c:v>80.116177820000004</c:v>
                </c:pt>
                <c:pt idx="9385">
                  <c:v>80.12417782</c:v>
                </c:pt>
                <c:pt idx="9386">
                  <c:v>80.132177819999995</c:v>
                </c:pt>
                <c:pt idx="9387">
                  <c:v>80.140177820000005</c:v>
                </c:pt>
                <c:pt idx="9388">
                  <c:v>80.148177820000001</c:v>
                </c:pt>
                <c:pt idx="9389">
                  <c:v>80.156177819999996</c:v>
                </c:pt>
                <c:pt idx="9390">
                  <c:v>80.164177820000006</c:v>
                </c:pt>
                <c:pt idx="9391">
                  <c:v>80.172177820000002</c:v>
                </c:pt>
                <c:pt idx="9392">
                  <c:v>80.180177819999997</c:v>
                </c:pt>
                <c:pt idx="9393">
                  <c:v>80.188177820000007</c:v>
                </c:pt>
                <c:pt idx="9394">
                  <c:v>80.196177820000003</c:v>
                </c:pt>
                <c:pt idx="9395">
                  <c:v>80.204177819999998</c:v>
                </c:pt>
                <c:pt idx="9396">
                  <c:v>80.212177819999994</c:v>
                </c:pt>
                <c:pt idx="9397">
                  <c:v>80.220177820000004</c:v>
                </c:pt>
                <c:pt idx="9398">
                  <c:v>80.228177819999999</c:v>
                </c:pt>
                <c:pt idx="9399">
                  <c:v>80.236177819999995</c:v>
                </c:pt>
                <c:pt idx="9400">
                  <c:v>80.244177820000004</c:v>
                </c:pt>
                <c:pt idx="9401">
                  <c:v>80.25217782</c:v>
                </c:pt>
                <c:pt idx="9402">
                  <c:v>80.260177819999996</c:v>
                </c:pt>
                <c:pt idx="9403">
                  <c:v>80.268177820000005</c:v>
                </c:pt>
                <c:pt idx="9404">
                  <c:v>80.276177820000001</c:v>
                </c:pt>
                <c:pt idx="9405">
                  <c:v>80.284177819999996</c:v>
                </c:pt>
                <c:pt idx="9406">
                  <c:v>80.292177820000006</c:v>
                </c:pt>
                <c:pt idx="9407">
                  <c:v>80.300177820000002</c:v>
                </c:pt>
                <c:pt idx="9408">
                  <c:v>80.308177819999997</c:v>
                </c:pt>
                <c:pt idx="9409">
                  <c:v>80.316177819999993</c:v>
                </c:pt>
                <c:pt idx="9410">
                  <c:v>80.324177820000003</c:v>
                </c:pt>
                <c:pt idx="9411">
                  <c:v>80.332177819999998</c:v>
                </c:pt>
                <c:pt idx="9412">
                  <c:v>80.340177819999994</c:v>
                </c:pt>
                <c:pt idx="9413">
                  <c:v>80.348177820000004</c:v>
                </c:pt>
                <c:pt idx="9414">
                  <c:v>80.356177819999999</c:v>
                </c:pt>
                <c:pt idx="9415">
                  <c:v>80.364177819999995</c:v>
                </c:pt>
                <c:pt idx="9416">
                  <c:v>80.372177820000005</c:v>
                </c:pt>
                <c:pt idx="9417">
                  <c:v>80.38017782</c:v>
                </c:pt>
                <c:pt idx="9418">
                  <c:v>80.388177819999996</c:v>
                </c:pt>
                <c:pt idx="9419">
                  <c:v>80.396177820000005</c:v>
                </c:pt>
                <c:pt idx="9420">
                  <c:v>80.404177820000001</c:v>
                </c:pt>
                <c:pt idx="9421">
                  <c:v>80.412177819999997</c:v>
                </c:pt>
                <c:pt idx="9422">
                  <c:v>80.420177820000006</c:v>
                </c:pt>
                <c:pt idx="9423">
                  <c:v>80.428177820000002</c:v>
                </c:pt>
                <c:pt idx="9424">
                  <c:v>80.436177819999997</c:v>
                </c:pt>
                <c:pt idx="9425">
                  <c:v>80.444177819999993</c:v>
                </c:pt>
                <c:pt idx="9426">
                  <c:v>80.452177820000003</c:v>
                </c:pt>
                <c:pt idx="9427">
                  <c:v>80.460177819999998</c:v>
                </c:pt>
                <c:pt idx="9428">
                  <c:v>80.468177819999994</c:v>
                </c:pt>
                <c:pt idx="9429">
                  <c:v>80.476177820000004</c:v>
                </c:pt>
                <c:pt idx="9430">
                  <c:v>80.484177819999999</c:v>
                </c:pt>
                <c:pt idx="9431">
                  <c:v>80.492177819999995</c:v>
                </c:pt>
                <c:pt idx="9432">
                  <c:v>80.500177820000005</c:v>
                </c:pt>
                <c:pt idx="9433">
                  <c:v>80.50817782</c:v>
                </c:pt>
                <c:pt idx="9434">
                  <c:v>80.516177819999996</c:v>
                </c:pt>
                <c:pt idx="9435">
                  <c:v>80.524177820000006</c:v>
                </c:pt>
                <c:pt idx="9436">
                  <c:v>80.532177820000001</c:v>
                </c:pt>
                <c:pt idx="9437">
                  <c:v>80.540177819999997</c:v>
                </c:pt>
                <c:pt idx="9438">
                  <c:v>80.548177820000006</c:v>
                </c:pt>
                <c:pt idx="9439">
                  <c:v>80.556177820000002</c:v>
                </c:pt>
                <c:pt idx="9440">
                  <c:v>80.564177819999998</c:v>
                </c:pt>
                <c:pt idx="9441">
                  <c:v>80.572177819999993</c:v>
                </c:pt>
                <c:pt idx="9442">
                  <c:v>80.580177820000003</c:v>
                </c:pt>
                <c:pt idx="9443">
                  <c:v>80.588177819999999</c:v>
                </c:pt>
                <c:pt idx="9444">
                  <c:v>80.596177819999994</c:v>
                </c:pt>
                <c:pt idx="9445">
                  <c:v>80.604177820000004</c:v>
                </c:pt>
                <c:pt idx="9446">
                  <c:v>80.612177819999999</c:v>
                </c:pt>
                <c:pt idx="9447">
                  <c:v>80.620177819999995</c:v>
                </c:pt>
                <c:pt idx="9448">
                  <c:v>80.628177820000005</c:v>
                </c:pt>
                <c:pt idx="9449">
                  <c:v>80.63617782</c:v>
                </c:pt>
                <c:pt idx="9450">
                  <c:v>80.644177819999996</c:v>
                </c:pt>
                <c:pt idx="9451">
                  <c:v>80.652177820000006</c:v>
                </c:pt>
                <c:pt idx="9452">
                  <c:v>80.660177820000001</c:v>
                </c:pt>
                <c:pt idx="9453">
                  <c:v>80.668177819999997</c:v>
                </c:pt>
                <c:pt idx="9454">
                  <c:v>80.676177820000007</c:v>
                </c:pt>
                <c:pt idx="9455">
                  <c:v>80.684177820000002</c:v>
                </c:pt>
                <c:pt idx="9456">
                  <c:v>80.692177819999998</c:v>
                </c:pt>
                <c:pt idx="9457">
                  <c:v>80.700177819999993</c:v>
                </c:pt>
                <c:pt idx="9458">
                  <c:v>80.708177820000003</c:v>
                </c:pt>
                <c:pt idx="9459">
                  <c:v>80.716177819999999</c:v>
                </c:pt>
                <c:pt idx="9460">
                  <c:v>80.724177819999994</c:v>
                </c:pt>
                <c:pt idx="9461">
                  <c:v>80.732177820000004</c:v>
                </c:pt>
                <c:pt idx="9462">
                  <c:v>80.74017782</c:v>
                </c:pt>
                <c:pt idx="9463">
                  <c:v>80.748177819999995</c:v>
                </c:pt>
                <c:pt idx="9464">
                  <c:v>80.756177820000005</c:v>
                </c:pt>
                <c:pt idx="9465">
                  <c:v>80.76417782</c:v>
                </c:pt>
                <c:pt idx="9466">
                  <c:v>80.772177819999996</c:v>
                </c:pt>
                <c:pt idx="9467">
                  <c:v>80.780177820000006</c:v>
                </c:pt>
                <c:pt idx="9468">
                  <c:v>80.788177820000001</c:v>
                </c:pt>
                <c:pt idx="9469">
                  <c:v>80.796177819999997</c:v>
                </c:pt>
                <c:pt idx="9470">
                  <c:v>80.804177820000007</c:v>
                </c:pt>
                <c:pt idx="9471">
                  <c:v>80.812177820000002</c:v>
                </c:pt>
                <c:pt idx="9472">
                  <c:v>80.820177819999998</c:v>
                </c:pt>
                <c:pt idx="9473">
                  <c:v>80.828177819999993</c:v>
                </c:pt>
                <c:pt idx="9474">
                  <c:v>80.836177820000003</c:v>
                </c:pt>
                <c:pt idx="9475">
                  <c:v>80.844177819999999</c:v>
                </c:pt>
                <c:pt idx="9476">
                  <c:v>80.852177819999994</c:v>
                </c:pt>
                <c:pt idx="9477">
                  <c:v>80.860177820000004</c:v>
                </c:pt>
                <c:pt idx="9478">
                  <c:v>80.86817782</c:v>
                </c:pt>
                <c:pt idx="9479">
                  <c:v>80.876177819999995</c:v>
                </c:pt>
                <c:pt idx="9480">
                  <c:v>80.884177820000005</c:v>
                </c:pt>
                <c:pt idx="9481">
                  <c:v>80.892177820000001</c:v>
                </c:pt>
                <c:pt idx="9482">
                  <c:v>80.900177819999996</c:v>
                </c:pt>
                <c:pt idx="9483">
                  <c:v>80.908177820000006</c:v>
                </c:pt>
                <c:pt idx="9484">
                  <c:v>80.916177820000001</c:v>
                </c:pt>
                <c:pt idx="9485">
                  <c:v>80.924177819999997</c:v>
                </c:pt>
                <c:pt idx="9486">
                  <c:v>80.932177820000007</c:v>
                </c:pt>
                <c:pt idx="9487">
                  <c:v>80.940177820000002</c:v>
                </c:pt>
                <c:pt idx="9488">
                  <c:v>80.948177819999998</c:v>
                </c:pt>
                <c:pt idx="9489">
                  <c:v>80.956177819999994</c:v>
                </c:pt>
                <c:pt idx="9490">
                  <c:v>80.964177820000003</c:v>
                </c:pt>
                <c:pt idx="9491">
                  <c:v>80.972177819999999</c:v>
                </c:pt>
                <c:pt idx="9492">
                  <c:v>80.980177819999994</c:v>
                </c:pt>
                <c:pt idx="9493">
                  <c:v>80.988177820000004</c:v>
                </c:pt>
                <c:pt idx="9494">
                  <c:v>80.99617782</c:v>
                </c:pt>
                <c:pt idx="9495">
                  <c:v>81.004177819999995</c:v>
                </c:pt>
                <c:pt idx="9496">
                  <c:v>81.012177820000005</c:v>
                </c:pt>
                <c:pt idx="9497">
                  <c:v>81.020177820000001</c:v>
                </c:pt>
                <c:pt idx="9498">
                  <c:v>81.028177819999996</c:v>
                </c:pt>
                <c:pt idx="9499">
                  <c:v>81.036177820000006</c:v>
                </c:pt>
                <c:pt idx="9500">
                  <c:v>81.044177820000002</c:v>
                </c:pt>
                <c:pt idx="9501">
                  <c:v>81.052177819999997</c:v>
                </c:pt>
                <c:pt idx="9502">
                  <c:v>81.060177820000007</c:v>
                </c:pt>
                <c:pt idx="9503">
                  <c:v>81.068177820000002</c:v>
                </c:pt>
                <c:pt idx="9504">
                  <c:v>81.076177819999998</c:v>
                </c:pt>
                <c:pt idx="9505">
                  <c:v>81.084177819999994</c:v>
                </c:pt>
                <c:pt idx="9506">
                  <c:v>81.092177820000003</c:v>
                </c:pt>
                <c:pt idx="9507">
                  <c:v>81.100177819999999</c:v>
                </c:pt>
                <c:pt idx="9508">
                  <c:v>81.108177819999995</c:v>
                </c:pt>
                <c:pt idx="9509">
                  <c:v>81.116177820000004</c:v>
                </c:pt>
                <c:pt idx="9510">
                  <c:v>81.12417782</c:v>
                </c:pt>
                <c:pt idx="9511">
                  <c:v>81.132177819999995</c:v>
                </c:pt>
                <c:pt idx="9512">
                  <c:v>81.140177820000005</c:v>
                </c:pt>
                <c:pt idx="9513">
                  <c:v>81.148177820000001</c:v>
                </c:pt>
                <c:pt idx="9514">
                  <c:v>81.156177819999996</c:v>
                </c:pt>
                <c:pt idx="9515">
                  <c:v>81.164177820000006</c:v>
                </c:pt>
                <c:pt idx="9516">
                  <c:v>81.172177820000002</c:v>
                </c:pt>
                <c:pt idx="9517">
                  <c:v>81.180177819999997</c:v>
                </c:pt>
                <c:pt idx="9518">
                  <c:v>81.188177820000007</c:v>
                </c:pt>
                <c:pt idx="9519">
                  <c:v>81.196177820000003</c:v>
                </c:pt>
                <c:pt idx="9520">
                  <c:v>81.204177819999998</c:v>
                </c:pt>
                <c:pt idx="9521">
                  <c:v>81.212177819999994</c:v>
                </c:pt>
                <c:pt idx="9522">
                  <c:v>81.220177820000004</c:v>
                </c:pt>
                <c:pt idx="9523">
                  <c:v>81.228177819999999</c:v>
                </c:pt>
                <c:pt idx="9524">
                  <c:v>81.236177819999995</c:v>
                </c:pt>
                <c:pt idx="9525">
                  <c:v>81.244177820000004</c:v>
                </c:pt>
                <c:pt idx="9526">
                  <c:v>81.25217782</c:v>
                </c:pt>
                <c:pt idx="9527">
                  <c:v>81.260177819999996</c:v>
                </c:pt>
                <c:pt idx="9528">
                  <c:v>81.268177820000005</c:v>
                </c:pt>
                <c:pt idx="9529">
                  <c:v>81.276177820000001</c:v>
                </c:pt>
                <c:pt idx="9530">
                  <c:v>81.284177819999996</c:v>
                </c:pt>
                <c:pt idx="9531">
                  <c:v>81.292177820000006</c:v>
                </c:pt>
                <c:pt idx="9532">
                  <c:v>81.300177820000002</c:v>
                </c:pt>
                <c:pt idx="9533">
                  <c:v>81.308177819999997</c:v>
                </c:pt>
                <c:pt idx="9534">
                  <c:v>81.316177819999993</c:v>
                </c:pt>
                <c:pt idx="9535">
                  <c:v>81.324177820000003</c:v>
                </c:pt>
                <c:pt idx="9536">
                  <c:v>81.332177819999998</c:v>
                </c:pt>
                <c:pt idx="9537">
                  <c:v>81.340177819999994</c:v>
                </c:pt>
                <c:pt idx="9538">
                  <c:v>81.348177820000004</c:v>
                </c:pt>
                <c:pt idx="9539">
                  <c:v>81.356177819999999</c:v>
                </c:pt>
                <c:pt idx="9540">
                  <c:v>81.364177819999995</c:v>
                </c:pt>
                <c:pt idx="9541">
                  <c:v>81.372177820000005</c:v>
                </c:pt>
                <c:pt idx="9542">
                  <c:v>81.38017782</c:v>
                </c:pt>
                <c:pt idx="9543">
                  <c:v>81.388177819999996</c:v>
                </c:pt>
                <c:pt idx="9544">
                  <c:v>81.396177820000005</c:v>
                </c:pt>
                <c:pt idx="9545">
                  <c:v>81.404177820000001</c:v>
                </c:pt>
                <c:pt idx="9546">
                  <c:v>81.412177819999997</c:v>
                </c:pt>
                <c:pt idx="9547">
                  <c:v>81.420177820000006</c:v>
                </c:pt>
                <c:pt idx="9548">
                  <c:v>81.428177820000002</c:v>
                </c:pt>
                <c:pt idx="9549">
                  <c:v>81.436177819999997</c:v>
                </c:pt>
                <c:pt idx="9550">
                  <c:v>81.444177819999993</c:v>
                </c:pt>
                <c:pt idx="9551">
                  <c:v>81.452177820000003</c:v>
                </c:pt>
                <c:pt idx="9552">
                  <c:v>81.460177819999998</c:v>
                </c:pt>
                <c:pt idx="9553">
                  <c:v>81.468177819999994</c:v>
                </c:pt>
                <c:pt idx="9554">
                  <c:v>81.476177820000004</c:v>
                </c:pt>
                <c:pt idx="9555">
                  <c:v>81.484177819999999</c:v>
                </c:pt>
                <c:pt idx="9556">
                  <c:v>81.492177819999995</c:v>
                </c:pt>
                <c:pt idx="9557">
                  <c:v>81.500177820000005</c:v>
                </c:pt>
                <c:pt idx="9558">
                  <c:v>81.50817782</c:v>
                </c:pt>
                <c:pt idx="9559">
                  <c:v>81.516177819999996</c:v>
                </c:pt>
                <c:pt idx="9560">
                  <c:v>81.524177820000006</c:v>
                </c:pt>
                <c:pt idx="9561">
                  <c:v>81.532177820000001</c:v>
                </c:pt>
                <c:pt idx="9562">
                  <c:v>81.540177819999997</c:v>
                </c:pt>
                <c:pt idx="9563">
                  <c:v>81.548177820000006</c:v>
                </c:pt>
                <c:pt idx="9564">
                  <c:v>81.556177820000002</c:v>
                </c:pt>
                <c:pt idx="9565">
                  <c:v>81.564177819999998</c:v>
                </c:pt>
                <c:pt idx="9566">
                  <c:v>81.572177819999993</c:v>
                </c:pt>
                <c:pt idx="9567">
                  <c:v>81.580177820000003</c:v>
                </c:pt>
                <c:pt idx="9568">
                  <c:v>81.588177819999999</c:v>
                </c:pt>
                <c:pt idx="9569">
                  <c:v>81.596177819999994</c:v>
                </c:pt>
                <c:pt idx="9570">
                  <c:v>81.604177820000004</c:v>
                </c:pt>
                <c:pt idx="9571">
                  <c:v>81.612177819999999</c:v>
                </c:pt>
                <c:pt idx="9572">
                  <c:v>81.620177819999995</c:v>
                </c:pt>
                <c:pt idx="9573">
                  <c:v>81.628177820000005</c:v>
                </c:pt>
                <c:pt idx="9574">
                  <c:v>81.63617782</c:v>
                </c:pt>
                <c:pt idx="9575">
                  <c:v>81.644177819999996</c:v>
                </c:pt>
                <c:pt idx="9576">
                  <c:v>81.652177820000006</c:v>
                </c:pt>
                <c:pt idx="9577">
                  <c:v>81.660177820000001</c:v>
                </c:pt>
                <c:pt idx="9578">
                  <c:v>81.668177819999997</c:v>
                </c:pt>
                <c:pt idx="9579">
                  <c:v>81.676177820000007</c:v>
                </c:pt>
                <c:pt idx="9580">
                  <c:v>81.684177820000002</c:v>
                </c:pt>
                <c:pt idx="9581">
                  <c:v>81.692177819999998</c:v>
                </c:pt>
                <c:pt idx="9582">
                  <c:v>81.700177819999993</c:v>
                </c:pt>
                <c:pt idx="9583">
                  <c:v>81.708177820000003</c:v>
                </c:pt>
                <c:pt idx="9584">
                  <c:v>81.716177819999999</c:v>
                </c:pt>
                <c:pt idx="9585">
                  <c:v>81.724177819999994</c:v>
                </c:pt>
                <c:pt idx="9586">
                  <c:v>81.732177820000004</c:v>
                </c:pt>
                <c:pt idx="9587">
                  <c:v>81.74017782</c:v>
                </c:pt>
                <c:pt idx="9588">
                  <c:v>81.748177819999995</c:v>
                </c:pt>
                <c:pt idx="9589">
                  <c:v>81.756177820000005</c:v>
                </c:pt>
                <c:pt idx="9590">
                  <c:v>81.76417782</c:v>
                </c:pt>
                <c:pt idx="9591">
                  <c:v>81.772177819999996</c:v>
                </c:pt>
                <c:pt idx="9592">
                  <c:v>81.780177820000006</c:v>
                </c:pt>
                <c:pt idx="9593">
                  <c:v>81.788177820000001</c:v>
                </c:pt>
                <c:pt idx="9594">
                  <c:v>81.796177819999997</c:v>
                </c:pt>
                <c:pt idx="9595">
                  <c:v>81.804177820000007</c:v>
                </c:pt>
                <c:pt idx="9596">
                  <c:v>81.812177820000002</c:v>
                </c:pt>
                <c:pt idx="9597">
                  <c:v>81.820177819999998</c:v>
                </c:pt>
                <c:pt idx="9598">
                  <c:v>81.828177819999993</c:v>
                </c:pt>
                <c:pt idx="9599">
                  <c:v>81.836177820000003</c:v>
                </c:pt>
                <c:pt idx="9600">
                  <c:v>81.844177819999999</c:v>
                </c:pt>
                <c:pt idx="9601">
                  <c:v>81.852177819999994</c:v>
                </c:pt>
                <c:pt idx="9602">
                  <c:v>81.860177820000004</c:v>
                </c:pt>
                <c:pt idx="9603">
                  <c:v>81.86817782</c:v>
                </c:pt>
                <c:pt idx="9604">
                  <c:v>81.876177819999995</c:v>
                </c:pt>
                <c:pt idx="9605">
                  <c:v>81.884177820000005</c:v>
                </c:pt>
                <c:pt idx="9606">
                  <c:v>81.892177820000001</c:v>
                </c:pt>
                <c:pt idx="9607">
                  <c:v>81.900177819999996</c:v>
                </c:pt>
                <c:pt idx="9608">
                  <c:v>81.908177820000006</c:v>
                </c:pt>
                <c:pt idx="9609">
                  <c:v>81.916177820000001</c:v>
                </c:pt>
                <c:pt idx="9610">
                  <c:v>81.924177819999997</c:v>
                </c:pt>
                <c:pt idx="9611">
                  <c:v>81.932177820000007</c:v>
                </c:pt>
                <c:pt idx="9612">
                  <c:v>81.940177820000002</c:v>
                </c:pt>
                <c:pt idx="9613">
                  <c:v>81.948177819999998</c:v>
                </c:pt>
                <c:pt idx="9614">
                  <c:v>81.956177819999994</c:v>
                </c:pt>
                <c:pt idx="9615">
                  <c:v>81.964177820000003</c:v>
                </c:pt>
                <c:pt idx="9616">
                  <c:v>81.972177819999999</c:v>
                </c:pt>
                <c:pt idx="9617">
                  <c:v>81.980177819999994</c:v>
                </c:pt>
                <c:pt idx="9618">
                  <c:v>81.988177820000004</c:v>
                </c:pt>
                <c:pt idx="9619">
                  <c:v>81.99617782</c:v>
                </c:pt>
                <c:pt idx="9620">
                  <c:v>82.004177819999995</c:v>
                </c:pt>
                <c:pt idx="9621">
                  <c:v>82.012177820000005</c:v>
                </c:pt>
                <c:pt idx="9622">
                  <c:v>82.020177820000001</c:v>
                </c:pt>
                <c:pt idx="9623">
                  <c:v>82.028177819999996</c:v>
                </c:pt>
                <c:pt idx="9624">
                  <c:v>82.036177820000006</c:v>
                </c:pt>
                <c:pt idx="9625">
                  <c:v>82.044177820000002</c:v>
                </c:pt>
                <c:pt idx="9626">
                  <c:v>82.052177819999997</c:v>
                </c:pt>
                <c:pt idx="9627">
                  <c:v>82.060177820000007</c:v>
                </c:pt>
                <c:pt idx="9628">
                  <c:v>82.068177820000002</c:v>
                </c:pt>
                <c:pt idx="9629">
                  <c:v>82.076177819999998</c:v>
                </c:pt>
                <c:pt idx="9630">
                  <c:v>82.084177819999994</c:v>
                </c:pt>
                <c:pt idx="9631">
                  <c:v>82.092177820000003</c:v>
                </c:pt>
                <c:pt idx="9632">
                  <c:v>82.100177819999999</c:v>
                </c:pt>
                <c:pt idx="9633">
                  <c:v>82.108177819999995</c:v>
                </c:pt>
                <c:pt idx="9634">
                  <c:v>82.116177820000004</c:v>
                </c:pt>
                <c:pt idx="9635">
                  <c:v>82.12417782</c:v>
                </c:pt>
                <c:pt idx="9636">
                  <c:v>82.132177819999995</c:v>
                </c:pt>
                <c:pt idx="9637">
                  <c:v>82.140177820000005</c:v>
                </c:pt>
                <c:pt idx="9638">
                  <c:v>82.148177820000001</c:v>
                </c:pt>
                <c:pt idx="9639">
                  <c:v>82.156177819999996</c:v>
                </c:pt>
                <c:pt idx="9640">
                  <c:v>82.164177820000006</c:v>
                </c:pt>
                <c:pt idx="9641">
                  <c:v>82.172177820000002</c:v>
                </c:pt>
                <c:pt idx="9642">
                  <c:v>82.180177819999997</c:v>
                </c:pt>
                <c:pt idx="9643">
                  <c:v>82.188177820000007</c:v>
                </c:pt>
                <c:pt idx="9644">
                  <c:v>82.196177820000003</c:v>
                </c:pt>
                <c:pt idx="9645">
                  <c:v>82.204177819999998</c:v>
                </c:pt>
                <c:pt idx="9646">
                  <c:v>82.212177819999994</c:v>
                </c:pt>
                <c:pt idx="9647">
                  <c:v>82.220177820000004</c:v>
                </c:pt>
                <c:pt idx="9648">
                  <c:v>82.228177819999999</c:v>
                </c:pt>
                <c:pt idx="9649">
                  <c:v>82.236177819999995</c:v>
                </c:pt>
                <c:pt idx="9650">
                  <c:v>82.244177820000004</c:v>
                </c:pt>
                <c:pt idx="9651">
                  <c:v>82.25217782</c:v>
                </c:pt>
                <c:pt idx="9652">
                  <c:v>82.260177819999996</c:v>
                </c:pt>
                <c:pt idx="9653">
                  <c:v>82.268177820000005</c:v>
                </c:pt>
                <c:pt idx="9654">
                  <c:v>82.276177820000001</c:v>
                </c:pt>
                <c:pt idx="9655">
                  <c:v>82.284177819999996</c:v>
                </c:pt>
                <c:pt idx="9656">
                  <c:v>82.292177820000006</c:v>
                </c:pt>
                <c:pt idx="9657">
                  <c:v>82.300177820000002</c:v>
                </c:pt>
                <c:pt idx="9658">
                  <c:v>82.308177819999997</c:v>
                </c:pt>
                <c:pt idx="9659">
                  <c:v>82.316177819999993</c:v>
                </c:pt>
                <c:pt idx="9660">
                  <c:v>82.324177820000003</c:v>
                </c:pt>
                <c:pt idx="9661">
                  <c:v>82.332177819999998</c:v>
                </c:pt>
                <c:pt idx="9662">
                  <c:v>82.340177819999994</c:v>
                </c:pt>
                <c:pt idx="9663">
                  <c:v>82.348177820000004</c:v>
                </c:pt>
                <c:pt idx="9664">
                  <c:v>82.356177819999999</c:v>
                </c:pt>
                <c:pt idx="9665">
                  <c:v>82.364177819999995</c:v>
                </c:pt>
                <c:pt idx="9666">
                  <c:v>82.372177820000005</c:v>
                </c:pt>
                <c:pt idx="9667">
                  <c:v>82.38017782</c:v>
                </c:pt>
                <c:pt idx="9668">
                  <c:v>82.388177819999996</c:v>
                </c:pt>
                <c:pt idx="9669">
                  <c:v>82.396177820000005</c:v>
                </c:pt>
                <c:pt idx="9670">
                  <c:v>82.404177820000001</c:v>
                </c:pt>
                <c:pt idx="9671">
                  <c:v>82.412177819999997</c:v>
                </c:pt>
                <c:pt idx="9672">
                  <c:v>82.420177820000006</c:v>
                </c:pt>
                <c:pt idx="9673">
                  <c:v>82.428177820000002</c:v>
                </c:pt>
                <c:pt idx="9674">
                  <c:v>82.436177819999997</c:v>
                </c:pt>
                <c:pt idx="9675">
                  <c:v>82.444177819999993</c:v>
                </c:pt>
                <c:pt idx="9676">
                  <c:v>82.452177820000003</c:v>
                </c:pt>
                <c:pt idx="9677">
                  <c:v>82.460177819999998</c:v>
                </c:pt>
                <c:pt idx="9678">
                  <c:v>82.468177819999994</c:v>
                </c:pt>
                <c:pt idx="9679">
                  <c:v>82.476177820000004</c:v>
                </c:pt>
                <c:pt idx="9680">
                  <c:v>82.484177819999999</c:v>
                </c:pt>
                <c:pt idx="9681">
                  <c:v>82.492177819999995</c:v>
                </c:pt>
                <c:pt idx="9682">
                  <c:v>82.500177820000005</c:v>
                </c:pt>
                <c:pt idx="9683">
                  <c:v>82.50817782</c:v>
                </c:pt>
                <c:pt idx="9684">
                  <c:v>82.516177819999996</c:v>
                </c:pt>
                <c:pt idx="9685">
                  <c:v>82.524177820000006</c:v>
                </c:pt>
                <c:pt idx="9686">
                  <c:v>82.532177820000001</c:v>
                </c:pt>
                <c:pt idx="9687">
                  <c:v>82.540177819999997</c:v>
                </c:pt>
                <c:pt idx="9688">
                  <c:v>82.548177820000006</c:v>
                </c:pt>
                <c:pt idx="9689">
                  <c:v>82.556177820000002</c:v>
                </c:pt>
                <c:pt idx="9690">
                  <c:v>82.564177819999998</c:v>
                </c:pt>
                <c:pt idx="9691">
                  <c:v>82.572177819999993</c:v>
                </c:pt>
                <c:pt idx="9692">
                  <c:v>82.580177820000003</c:v>
                </c:pt>
                <c:pt idx="9693">
                  <c:v>82.588177819999999</c:v>
                </c:pt>
                <c:pt idx="9694">
                  <c:v>82.596177819999994</c:v>
                </c:pt>
                <c:pt idx="9695">
                  <c:v>82.604177820000004</c:v>
                </c:pt>
                <c:pt idx="9696">
                  <c:v>82.612177819999999</c:v>
                </c:pt>
                <c:pt idx="9697">
                  <c:v>82.620177819999995</c:v>
                </c:pt>
                <c:pt idx="9698">
                  <c:v>82.628177820000005</c:v>
                </c:pt>
                <c:pt idx="9699">
                  <c:v>82.63617782</c:v>
                </c:pt>
                <c:pt idx="9700">
                  <c:v>82.644177819999996</c:v>
                </c:pt>
                <c:pt idx="9701">
                  <c:v>82.652177820000006</c:v>
                </c:pt>
                <c:pt idx="9702">
                  <c:v>82.660177820000001</c:v>
                </c:pt>
                <c:pt idx="9703">
                  <c:v>82.668177819999997</c:v>
                </c:pt>
                <c:pt idx="9704">
                  <c:v>82.676177820000007</c:v>
                </c:pt>
                <c:pt idx="9705">
                  <c:v>82.684177820000002</c:v>
                </c:pt>
                <c:pt idx="9706">
                  <c:v>82.692177819999998</c:v>
                </c:pt>
                <c:pt idx="9707">
                  <c:v>82.700177819999993</c:v>
                </c:pt>
                <c:pt idx="9708">
                  <c:v>82.708177820000003</c:v>
                </c:pt>
                <c:pt idx="9709">
                  <c:v>82.716177819999999</c:v>
                </c:pt>
                <c:pt idx="9710">
                  <c:v>82.724177819999994</c:v>
                </c:pt>
                <c:pt idx="9711">
                  <c:v>82.732177820000004</c:v>
                </c:pt>
                <c:pt idx="9712">
                  <c:v>82.74017782</c:v>
                </c:pt>
                <c:pt idx="9713">
                  <c:v>82.748177819999995</c:v>
                </c:pt>
                <c:pt idx="9714">
                  <c:v>82.756177820000005</c:v>
                </c:pt>
                <c:pt idx="9715">
                  <c:v>82.76417782</c:v>
                </c:pt>
                <c:pt idx="9716">
                  <c:v>82.772177819999996</c:v>
                </c:pt>
                <c:pt idx="9717">
                  <c:v>82.780177820000006</c:v>
                </c:pt>
                <c:pt idx="9718">
                  <c:v>82.788177820000001</c:v>
                </c:pt>
                <c:pt idx="9719">
                  <c:v>82.796177819999997</c:v>
                </c:pt>
                <c:pt idx="9720">
                  <c:v>82.804177820000007</c:v>
                </c:pt>
                <c:pt idx="9721">
                  <c:v>82.812177820000002</c:v>
                </c:pt>
                <c:pt idx="9722">
                  <c:v>82.820177819999998</c:v>
                </c:pt>
                <c:pt idx="9723">
                  <c:v>82.828177819999993</c:v>
                </c:pt>
                <c:pt idx="9724">
                  <c:v>82.836177820000003</c:v>
                </c:pt>
                <c:pt idx="9725">
                  <c:v>82.844177819999999</c:v>
                </c:pt>
                <c:pt idx="9726">
                  <c:v>82.852177819999994</c:v>
                </c:pt>
                <c:pt idx="9727">
                  <c:v>82.860177820000004</c:v>
                </c:pt>
                <c:pt idx="9728">
                  <c:v>82.86817782</c:v>
                </c:pt>
                <c:pt idx="9729">
                  <c:v>82.876177819999995</c:v>
                </c:pt>
                <c:pt idx="9730">
                  <c:v>82.884177820000005</c:v>
                </c:pt>
                <c:pt idx="9731">
                  <c:v>82.892177820000001</c:v>
                </c:pt>
                <c:pt idx="9732">
                  <c:v>82.900177819999996</c:v>
                </c:pt>
                <c:pt idx="9733">
                  <c:v>82.908177820000006</c:v>
                </c:pt>
                <c:pt idx="9734">
                  <c:v>82.916177820000001</c:v>
                </c:pt>
                <c:pt idx="9735">
                  <c:v>82.924177819999997</c:v>
                </c:pt>
                <c:pt idx="9736">
                  <c:v>82.932177820000007</c:v>
                </c:pt>
                <c:pt idx="9737">
                  <c:v>82.940177820000002</c:v>
                </c:pt>
                <c:pt idx="9738">
                  <c:v>82.948177819999998</c:v>
                </c:pt>
                <c:pt idx="9739">
                  <c:v>82.956177819999994</c:v>
                </c:pt>
                <c:pt idx="9740">
                  <c:v>82.964177820000003</c:v>
                </c:pt>
                <c:pt idx="9741">
                  <c:v>82.972177819999999</c:v>
                </c:pt>
                <c:pt idx="9742">
                  <c:v>82.980177819999994</c:v>
                </c:pt>
                <c:pt idx="9743">
                  <c:v>82.988177820000004</c:v>
                </c:pt>
                <c:pt idx="9744">
                  <c:v>82.99617782</c:v>
                </c:pt>
                <c:pt idx="9745">
                  <c:v>83.004177819999995</c:v>
                </c:pt>
                <c:pt idx="9746">
                  <c:v>83.012177820000005</c:v>
                </c:pt>
                <c:pt idx="9747">
                  <c:v>83.020177820000001</c:v>
                </c:pt>
                <c:pt idx="9748">
                  <c:v>83.028177819999996</c:v>
                </c:pt>
                <c:pt idx="9749">
                  <c:v>83.036177820000006</c:v>
                </c:pt>
                <c:pt idx="9750">
                  <c:v>83.044177820000002</c:v>
                </c:pt>
                <c:pt idx="9751">
                  <c:v>83.052177819999997</c:v>
                </c:pt>
                <c:pt idx="9752">
                  <c:v>83.060177820000007</c:v>
                </c:pt>
                <c:pt idx="9753">
                  <c:v>83.068177820000002</c:v>
                </c:pt>
                <c:pt idx="9754">
                  <c:v>83.076177819999998</c:v>
                </c:pt>
                <c:pt idx="9755">
                  <c:v>83.084177819999994</c:v>
                </c:pt>
                <c:pt idx="9756">
                  <c:v>83.092177820000003</c:v>
                </c:pt>
                <c:pt idx="9757">
                  <c:v>83.100177819999999</c:v>
                </c:pt>
                <c:pt idx="9758">
                  <c:v>83.108177819999995</c:v>
                </c:pt>
                <c:pt idx="9759">
                  <c:v>83.116177820000004</c:v>
                </c:pt>
                <c:pt idx="9760">
                  <c:v>83.12417782</c:v>
                </c:pt>
                <c:pt idx="9761">
                  <c:v>83.132177819999995</c:v>
                </c:pt>
                <c:pt idx="9762">
                  <c:v>83.140177820000005</c:v>
                </c:pt>
                <c:pt idx="9763">
                  <c:v>83.148177820000001</c:v>
                </c:pt>
                <c:pt idx="9764">
                  <c:v>83.156177819999996</c:v>
                </c:pt>
                <c:pt idx="9765">
                  <c:v>83.164177820000006</c:v>
                </c:pt>
                <c:pt idx="9766">
                  <c:v>83.172177820000002</c:v>
                </c:pt>
                <c:pt idx="9767">
                  <c:v>83.180177819999997</c:v>
                </c:pt>
                <c:pt idx="9768">
                  <c:v>83.188177820000007</c:v>
                </c:pt>
                <c:pt idx="9769">
                  <c:v>83.196177820000003</c:v>
                </c:pt>
                <c:pt idx="9770">
                  <c:v>83.204177819999998</c:v>
                </c:pt>
                <c:pt idx="9771">
                  <c:v>83.212177819999994</c:v>
                </c:pt>
                <c:pt idx="9772">
                  <c:v>83.220177820000004</c:v>
                </c:pt>
                <c:pt idx="9773">
                  <c:v>83.228177819999999</c:v>
                </c:pt>
                <c:pt idx="9774">
                  <c:v>83.236177819999995</c:v>
                </c:pt>
                <c:pt idx="9775">
                  <c:v>83.244177820000004</c:v>
                </c:pt>
                <c:pt idx="9776">
                  <c:v>83.25217782</c:v>
                </c:pt>
                <c:pt idx="9777">
                  <c:v>83.260177819999996</c:v>
                </c:pt>
                <c:pt idx="9778">
                  <c:v>83.268177820000005</c:v>
                </c:pt>
                <c:pt idx="9779">
                  <c:v>83.276177820000001</c:v>
                </c:pt>
                <c:pt idx="9780">
                  <c:v>83.284177819999996</c:v>
                </c:pt>
                <c:pt idx="9781">
                  <c:v>83.292177820000006</c:v>
                </c:pt>
                <c:pt idx="9782">
                  <c:v>83.300177820000002</c:v>
                </c:pt>
                <c:pt idx="9783">
                  <c:v>83.308177819999997</c:v>
                </c:pt>
                <c:pt idx="9784">
                  <c:v>83.316177819999993</c:v>
                </c:pt>
                <c:pt idx="9785">
                  <c:v>83.324177820000003</c:v>
                </c:pt>
                <c:pt idx="9786">
                  <c:v>83.332177819999998</c:v>
                </c:pt>
                <c:pt idx="9787">
                  <c:v>83.340177819999994</c:v>
                </c:pt>
                <c:pt idx="9788">
                  <c:v>83.348177820000004</c:v>
                </c:pt>
                <c:pt idx="9789">
                  <c:v>83.356177819999999</c:v>
                </c:pt>
                <c:pt idx="9790">
                  <c:v>83.364177819999995</c:v>
                </c:pt>
                <c:pt idx="9791">
                  <c:v>83.372177820000005</c:v>
                </c:pt>
                <c:pt idx="9792">
                  <c:v>83.38017782</c:v>
                </c:pt>
                <c:pt idx="9793">
                  <c:v>83.388177819999996</c:v>
                </c:pt>
                <c:pt idx="9794">
                  <c:v>83.396177820000005</c:v>
                </c:pt>
                <c:pt idx="9795">
                  <c:v>83.404177820000001</c:v>
                </c:pt>
                <c:pt idx="9796">
                  <c:v>83.412177819999997</c:v>
                </c:pt>
                <c:pt idx="9797">
                  <c:v>83.420177820000006</c:v>
                </c:pt>
                <c:pt idx="9798">
                  <c:v>83.428177820000002</c:v>
                </c:pt>
                <c:pt idx="9799">
                  <c:v>83.436177819999997</c:v>
                </c:pt>
                <c:pt idx="9800">
                  <c:v>83.444177819999993</c:v>
                </c:pt>
                <c:pt idx="9801">
                  <c:v>83.452177820000003</c:v>
                </c:pt>
                <c:pt idx="9802">
                  <c:v>83.460177819999998</c:v>
                </c:pt>
                <c:pt idx="9803">
                  <c:v>83.468177819999994</c:v>
                </c:pt>
                <c:pt idx="9804">
                  <c:v>83.476177820000004</c:v>
                </c:pt>
                <c:pt idx="9805">
                  <c:v>83.484177819999999</c:v>
                </c:pt>
                <c:pt idx="9806">
                  <c:v>83.492177819999995</c:v>
                </c:pt>
                <c:pt idx="9807">
                  <c:v>83.500177820000005</c:v>
                </c:pt>
                <c:pt idx="9808">
                  <c:v>83.50817782</c:v>
                </c:pt>
                <c:pt idx="9809">
                  <c:v>83.516177819999996</c:v>
                </c:pt>
                <c:pt idx="9810">
                  <c:v>83.524177820000006</c:v>
                </c:pt>
                <c:pt idx="9811">
                  <c:v>83.532177820000001</c:v>
                </c:pt>
                <c:pt idx="9812">
                  <c:v>83.540177819999997</c:v>
                </c:pt>
                <c:pt idx="9813">
                  <c:v>83.548177820000006</c:v>
                </c:pt>
                <c:pt idx="9814">
                  <c:v>83.556177820000002</c:v>
                </c:pt>
                <c:pt idx="9815">
                  <c:v>83.564177819999998</c:v>
                </c:pt>
                <c:pt idx="9816">
                  <c:v>83.572177819999993</c:v>
                </c:pt>
                <c:pt idx="9817">
                  <c:v>83.580177820000003</c:v>
                </c:pt>
                <c:pt idx="9818">
                  <c:v>83.588177819999999</c:v>
                </c:pt>
                <c:pt idx="9819">
                  <c:v>83.596177819999994</c:v>
                </c:pt>
                <c:pt idx="9820">
                  <c:v>83.604177820000004</c:v>
                </c:pt>
                <c:pt idx="9821">
                  <c:v>83.612177819999999</c:v>
                </c:pt>
                <c:pt idx="9822">
                  <c:v>83.620177819999995</c:v>
                </c:pt>
                <c:pt idx="9823">
                  <c:v>83.628177820000005</c:v>
                </c:pt>
                <c:pt idx="9824">
                  <c:v>83.63617782</c:v>
                </c:pt>
                <c:pt idx="9825">
                  <c:v>83.644177819999996</c:v>
                </c:pt>
                <c:pt idx="9826">
                  <c:v>83.652177820000006</c:v>
                </c:pt>
                <c:pt idx="9827">
                  <c:v>83.660177820000001</c:v>
                </c:pt>
                <c:pt idx="9828">
                  <c:v>83.668177819999997</c:v>
                </c:pt>
                <c:pt idx="9829">
                  <c:v>83.676177820000007</c:v>
                </c:pt>
                <c:pt idx="9830">
                  <c:v>83.684177820000002</c:v>
                </c:pt>
                <c:pt idx="9831">
                  <c:v>83.692177819999998</c:v>
                </c:pt>
                <c:pt idx="9832">
                  <c:v>83.700177819999993</c:v>
                </c:pt>
                <c:pt idx="9833">
                  <c:v>83.708177820000003</c:v>
                </c:pt>
                <c:pt idx="9834">
                  <c:v>83.716177819999999</c:v>
                </c:pt>
                <c:pt idx="9835">
                  <c:v>83.724177819999994</c:v>
                </c:pt>
                <c:pt idx="9836">
                  <c:v>83.732177820000004</c:v>
                </c:pt>
                <c:pt idx="9837">
                  <c:v>83.74017782</c:v>
                </c:pt>
                <c:pt idx="9838">
                  <c:v>83.748177819999995</c:v>
                </c:pt>
                <c:pt idx="9839">
                  <c:v>83.756177820000005</c:v>
                </c:pt>
                <c:pt idx="9840">
                  <c:v>83.76417782</c:v>
                </c:pt>
                <c:pt idx="9841">
                  <c:v>83.772177819999996</c:v>
                </c:pt>
                <c:pt idx="9842">
                  <c:v>83.780177820000006</c:v>
                </c:pt>
                <c:pt idx="9843">
                  <c:v>83.788177820000001</c:v>
                </c:pt>
                <c:pt idx="9844">
                  <c:v>83.796177819999997</c:v>
                </c:pt>
                <c:pt idx="9845">
                  <c:v>83.804177820000007</c:v>
                </c:pt>
                <c:pt idx="9846">
                  <c:v>83.812177820000002</c:v>
                </c:pt>
                <c:pt idx="9847">
                  <c:v>83.820177819999998</c:v>
                </c:pt>
                <c:pt idx="9848">
                  <c:v>83.828177819999993</c:v>
                </c:pt>
                <c:pt idx="9849">
                  <c:v>83.836177820000003</c:v>
                </c:pt>
                <c:pt idx="9850">
                  <c:v>83.844177819999999</c:v>
                </c:pt>
                <c:pt idx="9851">
                  <c:v>83.852177819999994</c:v>
                </c:pt>
                <c:pt idx="9852">
                  <c:v>83.860177820000004</c:v>
                </c:pt>
                <c:pt idx="9853">
                  <c:v>83.86817782</c:v>
                </c:pt>
                <c:pt idx="9854">
                  <c:v>83.876177819999995</c:v>
                </c:pt>
                <c:pt idx="9855">
                  <c:v>83.884177820000005</c:v>
                </c:pt>
                <c:pt idx="9856">
                  <c:v>83.892177820000001</c:v>
                </c:pt>
                <c:pt idx="9857">
                  <c:v>83.900177819999996</c:v>
                </c:pt>
                <c:pt idx="9858">
                  <c:v>83.908177820000006</c:v>
                </c:pt>
                <c:pt idx="9859">
                  <c:v>83.916177820000001</c:v>
                </c:pt>
                <c:pt idx="9860">
                  <c:v>83.924177819999997</c:v>
                </c:pt>
                <c:pt idx="9861">
                  <c:v>83.932177820000007</c:v>
                </c:pt>
                <c:pt idx="9862">
                  <c:v>83.940177820000002</c:v>
                </c:pt>
                <c:pt idx="9863">
                  <c:v>83.948177819999998</c:v>
                </c:pt>
                <c:pt idx="9864">
                  <c:v>83.956177819999994</c:v>
                </c:pt>
                <c:pt idx="9865">
                  <c:v>83.964177820000003</c:v>
                </c:pt>
                <c:pt idx="9866">
                  <c:v>83.972177819999999</c:v>
                </c:pt>
                <c:pt idx="9867">
                  <c:v>83.980177819999994</c:v>
                </c:pt>
                <c:pt idx="9868">
                  <c:v>83.988177820000004</c:v>
                </c:pt>
                <c:pt idx="9869">
                  <c:v>83.99617782</c:v>
                </c:pt>
                <c:pt idx="9870">
                  <c:v>84.004177819999995</c:v>
                </c:pt>
                <c:pt idx="9871">
                  <c:v>84.012177820000005</c:v>
                </c:pt>
                <c:pt idx="9872">
                  <c:v>84.020177820000001</c:v>
                </c:pt>
                <c:pt idx="9873">
                  <c:v>84.028177819999996</c:v>
                </c:pt>
                <c:pt idx="9874">
                  <c:v>84.036177820000006</c:v>
                </c:pt>
                <c:pt idx="9875">
                  <c:v>84.044177820000002</c:v>
                </c:pt>
                <c:pt idx="9876">
                  <c:v>84.052177819999997</c:v>
                </c:pt>
                <c:pt idx="9877">
                  <c:v>84.060177820000007</c:v>
                </c:pt>
                <c:pt idx="9878">
                  <c:v>84.068177820000002</c:v>
                </c:pt>
                <c:pt idx="9879">
                  <c:v>84.076177819999998</c:v>
                </c:pt>
                <c:pt idx="9880">
                  <c:v>84.084177819999994</c:v>
                </c:pt>
                <c:pt idx="9881">
                  <c:v>84.092177820000003</c:v>
                </c:pt>
                <c:pt idx="9882">
                  <c:v>84.100177819999999</c:v>
                </c:pt>
                <c:pt idx="9883">
                  <c:v>84.108177819999995</c:v>
                </c:pt>
                <c:pt idx="9884">
                  <c:v>84.116177820000004</c:v>
                </c:pt>
                <c:pt idx="9885">
                  <c:v>84.12417782</c:v>
                </c:pt>
                <c:pt idx="9886">
                  <c:v>84.132177819999995</c:v>
                </c:pt>
                <c:pt idx="9887">
                  <c:v>84.140177820000005</c:v>
                </c:pt>
                <c:pt idx="9888">
                  <c:v>84.148177820000001</c:v>
                </c:pt>
                <c:pt idx="9889">
                  <c:v>84.156177819999996</c:v>
                </c:pt>
                <c:pt idx="9890">
                  <c:v>84.164177820000006</c:v>
                </c:pt>
                <c:pt idx="9891">
                  <c:v>84.172177820000002</c:v>
                </c:pt>
                <c:pt idx="9892">
                  <c:v>84.180177819999997</c:v>
                </c:pt>
                <c:pt idx="9893">
                  <c:v>84.188177820000007</c:v>
                </c:pt>
                <c:pt idx="9894">
                  <c:v>84.196177820000003</c:v>
                </c:pt>
                <c:pt idx="9895">
                  <c:v>84.204177819999998</c:v>
                </c:pt>
                <c:pt idx="9896">
                  <c:v>84.212177819999994</c:v>
                </c:pt>
                <c:pt idx="9897">
                  <c:v>84.220177820000004</c:v>
                </c:pt>
                <c:pt idx="9898">
                  <c:v>84.228177819999999</c:v>
                </c:pt>
                <c:pt idx="9899">
                  <c:v>84.236177819999995</c:v>
                </c:pt>
                <c:pt idx="9900">
                  <c:v>84.244177820000004</c:v>
                </c:pt>
                <c:pt idx="9901">
                  <c:v>84.25217782</c:v>
                </c:pt>
                <c:pt idx="9902">
                  <c:v>84.260177819999996</c:v>
                </c:pt>
                <c:pt idx="9903">
                  <c:v>84.268177820000005</c:v>
                </c:pt>
                <c:pt idx="9904">
                  <c:v>84.276177820000001</c:v>
                </c:pt>
                <c:pt idx="9905">
                  <c:v>84.284177819999996</c:v>
                </c:pt>
                <c:pt idx="9906">
                  <c:v>84.292177820000006</c:v>
                </c:pt>
                <c:pt idx="9907">
                  <c:v>84.300177820000002</c:v>
                </c:pt>
                <c:pt idx="9908">
                  <c:v>84.308177819999997</c:v>
                </c:pt>
                <c:pt idx="9909">
                  <c:v>84.316177819999993</c:v>
                </c:pt>
                <c:pt idx="9910">
                  <c:v>84.324177820000003</c:v>
                </c:pt>
                <c:pt idx="9911">
                  <c:v>84.332177819999998</c:v>
                </c:pt>
                <c:pt idx="9912">
                  <c:v>84.340177819999994</c:v>
                </c:pt>
                <c:pt idx="9913">
                  <c:v>84.348177820000004</c:v>
                </c:pt>
                <c:pt idx="9914">
                  <c:v>84.356177819999999</c:v>
                </c:pt>
                <c:pt idx="9915">
                  <c:v>84.364177819999995</c:v>
                </c:pt>
                <c:pt idx="9916">
                  <c:v>84.372177820000005</c:v>
                </c:pt>
                <c:pt idx="9917">
                  <c:v>84.38017782</c:v>
                </c:pt>
                <c:pt idx="9918">
                  <c:v>84.388177819999996</c:v>
                </c:pt>
                <c:pt idx="9919">
                  <c:v>84.396177820000005</c:v>
                </c:pt>
                <c:pt idx="9920">
                  <c:v>84.404177820000001</c:v>
                </c:pt>
                <c:pt idx="9921">
                  <c:v>84.412177819999997</c:v>
                </c:pt>
                <c:pt idx="9922">
                  <c:v>84.420177820000006</c:v>
                </c:pt>
                <c:pt idx="9923">
                  <c:v>84.428177820000002</c:v>
                </c:pt>
                <c:pt idx="9924">
                  <c:v>84.436177819999997</c:v>
                </c:pt>
                <c:pt idx="9925">
                  <c:v>84.444177819999993</c:v>
                </c:pt>
                <c:pt idx="9926">
                  <c:v>84.452177820000003</c:v>
                </c:pt>
                <c:pt idx="9927">
                  <c:v>84.460177819999998</c:v>
                </c:pt>
                <c:pt idx="9928">
                  <c:v>84.468177819999994</c:v>
                </c:pt>
                <c:pt idx="9929">
                  <c:v>84.476177820000004</c:v>
                </c:pt>
                <c:pt idx="9930">
                  <c:v>84.484177819999999</c:v>
                </c:pt>
                <c:pt idx="9931">
                  <c:v>84.492177819999995</c:v>
                </c:pt>
                <c:pt idx="9932">
                  <c:v>84.500177820000005</c:v>
                </c:pt>
                <c:pt idx="9933">
                  <c:v>84.50817782</c:v>
                </c:pt>
                <c:pt idx="9934">
                  <c:v>84.516177819999996</c:v>
                </c:pt>
                <c:pt idx="9935">
                  <c:v>84.524177820000006</c:v>
                </c:pt>
                <c:pt idx="9936">
                  <c:v>84.532177820000001</c:v>
                </c:pt>
                <c:pt idx="9937">
                  <c:v>84.540177819999997</c:v>
                </c:pt>
                <c:pt idx="9938">
                  <c:v>84.548177820000006</c:v>
                </c:pt>
                <c:pt idx="9939">
                  <c:v>84.556177820000002</c:v>
                </c:pt>
                <c:pt idx="9940">
                  <c:v>84.564177819999998</c:v>
                </c:pt>
                <c:pt idx="9941">
                  <c:v>84.572177819999993</c:v>
                </c:pt>
                <c:pt idx="9942">
                  <c:v>84.580177820000003</c:v>
                </c:pt>
                <c:pt idx="9943">
                  <c:v>84.588177819999999</c:v>
                </c:pt>
                <c:pt idx="9944">
                  <c:v>84.596177819999994</c:v>
                </c:pt>
                <c:pt idx="9945">
                  <c:v>84.604177820000004</c:v>
                </c:pt>
                <c:pt idx="9946">
                  <c:v>84.612177819999999</c:v>
                </c:pt>
                <c:pt idx="9947">
                  <c:v>84.620177819999995</c:v>
                </c:pt>
                <c:pt idx="9948">
                  <c:v>84.628177820000005</c:v>
                </c:pt>
                <c:pt idx="9949">
                  <c:v>84.63617782</c:v>
                </c:pt>
                <c:pt idx="9950">
                  <c:v>84.644177819999996</c:v>
                </c:pt>
                <c:pt idx="9951">
                  <c:v>84.652177820000006</c:v>
                </c:pt>
                <c:pt idx="9952">
                  <c:v>84.660177820000001</c:v>
                </c:pt>
                <c:pt idx="9953">
                  <c:v>84.668177819999997</c:v>
                </c:pt>
                <c:pt idx="9954">
                  <c:v>84.676177820000007</c:v>
                </c:pt>
                <c:pt idx="9955">
                  <c:v>84.684177820000002</c:v>
                </c:pt>
                <c:pt idx="9956">
                  <c:v>84.692177819999998</c:v>
                </c:pt>
                <c:pt idx="9957">
                  <c:v>84.700177819999993</c:v>
                </c:pt>
                <c:pt idx="9958">
                  <c:v>84.708177820000003</c:v>
                </c:pt>
                <c:pt idx="9959">
                  <c:v>84.716177819999999</c:v>
                </c:pt>
                <c:pt idx="9960">
                  <c:v>84.724177819999994</c:v>
                </c:pt>
                <c:pt idx="9961">
                  <c:v>84.732177820000004</c:v>
                </c:pt>
                <c:pt idx="9962">
                  <c:v>84.74017782</c:v>
                </c:pt>
                <c:pt idx="9963">
                  <c:v>84.748177819999995</c:v>
                </c:pt>
                <c:pt idx="9964">
                  <c:v>84.756177820000005</c:v>
                </c:pt>
                <c:pt idx="9965">
                  <c:v>84.76417782</c:v>
                </c:pt>
                <c:pt idx="9966">
                  <c:v>84.772177819999996</c:v>
                </c:pt>
                <c:pt idx="9967">
                  <c:v>84.780177820000006</c:v>
                </c:pt>
                <c:pt idx="9968">
                  <c:v>84.788177820000001</c:v>
                </c:pt>
                <c:pt idx="9969">
                  <c:v>84.796177819999997</c:v>
                </c:pt>
                <c:pt idx="9970">
                  <c:v>84.804177820000007</c:v>
                </c:pt>
                <c:pt idx="9971">
                  <c:v>84.812177820000002</c:v>
                </c:pt>
                <c:pt idx="9972">
                  <c:v>84.820177819999998</c:v>
                </c:pt>
                <c:pt idx="9973">
                  <c:v>84.828177819999993</c:v>
                </c:pt>
                <c:pt idx="9974">
                  <c:v>84.836177820000003</c:v>
                </c:pt>
                <c:pt idx="9975">
                  <c:v>84.844177819999999</c:v>
                </c:pt>
                <c:pt idx="9976">
                  <c:v>84.852177819999994</c:v>
                </c:pt>
                <c:pt idx="9977">
                  <c:v>84.860177820000004</c:v>
                </c:pt>
                <c:pt idx="9978">
                  <c:v>84.86817782</c:v>
                </c:pt>
                <c:pt idx="9979">
                  <c:v>84.876177819999995</c:v>
                </c:pt>
                <c:pt idx="9980">
                  <c:v>84.884177820000005</c:v>
                </c:pt>
                <c:pt idx="9981">
                  <c:v>84.892177820000001</c:v>
                </c:pt>
                <c:pt idx="9982">
                  <c:v>84.900177819999996</c:v>
                </c:pt>
                <c:pt idx="9983">
                  <c:v>84.908177820000006</c:v>
                </c:pt>
                <c:pt idx="9984">
                  <c:v>84.916177820000001</c:v>
                </c:pt>
                <c:pt idx="9985">
                  <c:v>84.924177819999997</c:v>
                </c:pt>
                <c:pt idx="9986">
                  <c:v>84.932177820000007</c:v>
                </c:pt>
                <c:pt idx="9987">
                  <c:v>84.940177820000002</c:v>
                </c:pt>
                <c:pt idx="9988">
                  <c:v>84.948177819999998</c:v>
                </c:pt>
                <c:pt idx="9989">
                  <c:v>84.956177819999994</c:v>
                </c:pt>
                <c:pt idx="9990">
                  <c:v>84.964177820000003</c:v>
                </c:pt>
                <c:pt idx="9991">
                  <c:v>84.972177819999999</c:v>
                </c:pt>
                <c:pt idx="9992">
                  <c:v>84.980177819999994</c:v>
                </c:pt>
                <c:pt idx="9993">
                  <c:v>84.988177820000004</c:v>
                </c:pt>
                <c:pt idx="9994">
                  <c:v>84.99617782</c:v>
                </c:pt>
                <c:pt idx="9995">
                  <c:v>85.004177819999995</c:v>
                </c:pt>
                <c:pt idx="9996">
                  <c:v>85.012177820000005</c:v>
                </c:pt>
                <c:pt idx="9997">
                  <c:v>85.020177820000001</c:v>
                </c:pt>
                <c:pt idx="9998">
                  <c:v>85.028177819999996</c:v>
                </c:pt>
                <c:pt idx="9999">
                  <c:v>85.036177820000006</c:v>
                </c:pt>
                <c:pt idx="10000">
                  <c:v>85.044177820000002</c:v>
                </c:pt>
                <c:pt idx="10001">
                  <c:v>85.052177819999997</c:v>
                </c:pt>
                <c:pt idx="10002">
                  <c:v>85.060177820000007</c:v>
                </c:pt>
                <c:pt idx="10003">
                  <c:v>85.068177820000002</c:v>
                </c:pt>
                <c:pt idx="10004">
                  <c:v>85.076177819999998</c:v>
                </c:pt>
                <c:pt idx="10005">
                  <c:v>85.084177819999994</c:v>
                </c:pt>
                <c:pt idx="10006">
                  <c:v>85.092177820000003</c:v>
                </c:pt>
                <c:pt idx="10007">
                  <c:v>85.100177819999999</c:v>
                </c:pt>
                <c:pt idx="10008">
                  <c:v>85.108177819999995</c:v>
                </c:pt>
                <c:pt idx="10009">
                  <c:v>85.116177820000004</c:v>
                </c:pt>
                <c:pt idx="10010">
                  <c:v>85.12417782</c:v>
                </c:pt>
                <c:pt idx="10011">
                  <c:v>85.132177819999995</c:v>
                </c:pt>
                <c:pt idx="10012">
                  <c:v>85.140177820000005</c:v>
                </c:pt>
                <c:pt idx="10013">
                  <c:v>85.148177820000001</c:v>
                </c:pt>
                <c:pt idx="10014">
                  <c:v>85.156177819999996</c:v>
                </c:pt>
                <c:pt idx="10015">
                  <c:v>85.164177820000006</c:v>
                </c:pt>
                <c:pt idx="10016">
                  <c:v>85.172177820000002</c:v>
                </c:pt>
                <c:pt idx="10017">
                  <c:v>85.180177819999997</c:v>
                </c:pt>
                <c:pt idx="10018">
                  <c:v>85.188177820000007</c:v>
                </c:pt>
                <c:pt idx="10019">
                  <c:v>85.196177820000003</c:v>
                </c:pt>
                <c:pt idx="10020">
                  <c:v>85.204177819999998</c:v>
                </c:pt>
                <c:pt idx="10021">
                  <c:v>85.212177819999994</c:v>
                </c:pt>
                <c:pt idx="10022">
                  <c:v>85.220177820000004</c:v>
                </c:pt>
                <c:pt idx="10023">
                  <c:v>85.228177819999999</c:v>
                </c:pt>
                <c:pt idx="10024">
                  <c:v>85.236177819999995</c:v>
                </c:pt>
                <c:pt idx="10025">
                  <c:v>85.244177820000004</c:v>
                </c:pt>
                <c:pt idx="10026">
                  <c:v>85.25217782</c:v>
                </c:pt>
                <c:pt idx="10027">
                  <c:v>85.260177819999996</c:v>
                </c:pt>
                <c:pt idx="10028">
                  <c:v>85.268177820000005</c:v>
                </c:pt>
                <c:pt idx="10029">
                  <c:v>85.276177820000001</c:v>
                </c:pt>
                <c:pt idx="10030">
                  <c:v>85.284177819999996</c:v>
                </c:pt>
                <c:pt idx="10031">
                  <c:v>85.292177820000006</c:v>
                </c:pt>
                <c:pt idx="10032">
                  <c:v>85.300177820000002</c:v>
                </c:pt>
                <c:pt idx="10033">
                  <c:v>85.308177819999997</c:v>
                </c:pt>
                <c:pt idx="10034">
                  <c:v>85.316177819999993</c:v>
                </c:pt>
                <c:pt idx="10035">
                  <c:v>85.324177820000003</c:v>
                </c:pt>
                <c:pt idx="10036">
                  <c:v>85.332177819999998</c:v>
                </c:pt>
                <c:pt idx="10037">
                  <c:v>85.340177819999994</c:v>
                </c:pt>
                <c:pt idx="10038">
                  <c:v>85.348177820000004</c:v>
                </c:pt>
                <c:pt idx="10039">
                  <c:v>85.356177819999999</c:v>
                </c:pt>
                <c:pt idx="10040">
                  <c:v>85.364177819999995</c:v>
                </c:pt>
                <c:pt idx="10041">
                  <c:v>85.372177820000005</c:v>
                </c:pt>
                <c:pt idx="10042">
                  <c:v>85.38017782</c:v>
                </c:pt>
                <c:pt idx="10043">
                  <c:v>85.388177819999996</c:v>
                </c:pt>
                <c:pt idx="10044">
                  <c:v>85.396177820000005</c:v>
                </c:pt>
                <c:pt idx="10045">
                  <c:v>85.404177820000001</c:v>
                </c:pt>
                <c:pt idx="10046">
                  <c:v>85.412177819999997</c:v>
                </c:pt>
                <c:pt idx="10047">
                  <c:v>85.420177820000006</c:v>
                </c:pt>
                <c:pt idx="10048">
                  <c:v>85.428177820000002</c:v>
                </c:pt>
                <c:pt idx="10049">
                  <c:v>85.436177819999997</c:v>
                </c:pt>
                <c:pt idx="10050">
                  <c:v>85.444177819999993</c:v>
                </c:pt>
                <c:pt idx="10051">
                  <c:v>85.452177820000003</c:v>
                </c:pt>
                <c:pt idx="10052">
                  <c:v>85.460177819999998</c:v>
                </c:pt>
                <c:pt idx="10053">
                  <c:v>85.468177819999994</c:v>
                </c:pt>
                <c:pt idx="10054">
                  <c:v>85.476177820000004</c:v>
                </c:pt>
                <c:pt idx="10055">
                  <c:v>85.484177819999999</c:v>
                </c:pt>
                <c:pt idx="10056">
                  <c:v>85.492177819999995</c:v>
                </c:pt>
                <c:pt idx="10057">
                  <c:v>85.500177820000005</c:v>
                </c:pt>
                <c:pt idx="10058">
                  <c:v>85.50817782</c:v>
                </c:pt>
                <c:pt idx="10059">
                  <c:v>85.516177819999996</c:v>
                </c:pt>
                <c:pt idx="10060">
                  <c:v>85.524177820000006</c:v>
                </c:pt>
                <c:pt idx="10061">
                  <c:v>85.532177820000001</c:v>
                </c:pt>
                <c:pt idx="10062">
                  <c:v>85.540177819999997</c:v>
                </c:pt>
                <c:pt idx="10063">
                  <c:v>85.548177820000006</c:v>
                </c:pt>
                <c:pt idx="10064">
                  <c:v>85.556177820000002</c:v>
                </c:pt>
                <c:pt idx="10065">
                  <c:v>85.564177819999998</c:v>
                </c:pt>
                <c:pt idx="10066">
                  <c:v>85.572177819999993</c:v>
                </c:pt>
                <c:pt idx="10067">
                  <c:v>85.580177820000003</c:v>
                </c:pt>
                <c:pt idx="10068">
                  <c:v>85.588177819999999</c:v>
                </c:pt>
                <c:pt idx="10069">
                  <c:v>85.596177819999994</c:v>
                </c:pt>
                <c:pt idx="10070">
                  <c:v>85.604177820000004</c:v>
                </c:pt>
                <c:pt idx="10071">
                  <c:v>85.612177819999999</c:v>
                </c:pt>
                <c:pt idx="10072">
                  <c:v>85.620177819999995</c:v>
                </c:pt>
                <c:pt idx="10073">
                  <c:v>85.628177820000005</c:v>
                </c:pt>
                <c:pt idx="10074">
                  <c:v>85.63617782</c:v>
                </c:pt>
                <c:pt idx="10075">
                  <c:v>85.644177819999996</c:v>
                </c:pt>
                <c:pt idx="10076">
                  <c:v>85.652177820000006</c:v>
                </c:pt>
                <c:pt idx="10077">
                  <c:v>85.660177820000001</c:v>
                </c:pt>
                <c:pt idx="10078">
                  <c:v>85.668177819999997</c:v>
                </c:pt>
                <c:pt idx="10079">
                  <c:v>85.676177820000007</c:v>
                </c:pt>
                <c:pt idx="10080">
                  <c:v>85.684177820000002</c:v>
                </c:pt>
                <c:pt idx="10081">
                  <c:v>85.692177819999998</c:v>
                </c:pt>
                <c:pt idx="10082">
                  <c:v>85.700177819999993</c:v>
                </c:pt>
                <c:pt idx="10083">
                  <c:v>85.708177820000003</c:v>
                </c:pt>
                <c:pt idx="10084">
                  <c:v>85.716177819999999</c:v>
                </c:pt>
                <c:pt idx="10085">
                  <c:v>85.724177819999994</c:v>
                </c:pt>
                <c:pt idx="10086">
                  <c:v>85.732177820000004</c:v>
                </c:pt>
                <c:pt idx="10087">
                  <c:v>85.74017782</c:v>
                </c:pt>
                <c:pt idx="10088">
                  <c:v>85.748177819999995</c:v>
                </c:pt>
                <c:pt idx="10089">
                  <c:v>85.756177820000005</c:v>
                </c:pt>
                <c:pt idx="10090">
                  <c:v>85.76417782</c:v>
                </c:pt>
                <c:pt idx="10091">
                  <c:v>85.772177819999996</c:v>
                </c:pt>
                <c:pt idx="10092">
                  <c:v>85.780177820000006</c:v>
                </c:pt>
                <c:pt idx="10093">
                  <c:v>85.788177820000001</c:v>
                </c:pt>
                <c:pt idx="10094">
                  <c:v>85.796177819999997</c:v>
                </c:pt>
                <c:pt idx="10095">
                  <c:v>85.804177820000007</c:v>
                </c:pt>
                <c:pt idx="10096">
                  <c:v>85.812177820000002</c:v>
                </c:pt>
                <c:pt idx="10097">
                  <c:v>85.820177819999998</c:v>
                </c:pt>
                <c:pt idx="10098">
                  <c:v>85.828177819999993</c:v>
                </c:pt>
                <c:pt idx="10099">
                  <c:v>85.836177820000003</c:v>
                </c:pt>
                <c:pt idx="10100">
                  <c:v>85.844177819999999</c:v>
                </c:pt>
                <c:pt idx="10101">
                  <c:v>85.852177819999994</c:v>
                </c:pt>
                <c:pt idx="10102">
                  <c:v>85.860177820000004</c:v>
                </c:pt>
                <c:pt idx="10103">
                  <c:v>85.86817782</c:v>
                </c:pt>
                <c:pt idx="10104">
                  <c:v>85.876177819999995</c:v>
                </c:pt>
                <c:pt idx="10105">
                  <c:v>85.884177820000005</c:v>
                </c:pt>
                <c:pt idx="10106">
                  <c:v>85.892177820000001</c:v>
                </c:pt>
                <c:pt idx="10107">
                  <c:v>85.900177819999996</c:v>
                </c:pt>
                <c:pt idx="10108">
                  <c:v>85.908177820000006</c:v>
                </c:pt>
                <c:pt idx="10109">
                  <c:v>85.916177820000001</c:v>
                </c:pt>
                <c:pt idx="10110">
                  <c:v>85.924177819999997</c:v>
                </c:pt>
                <c:pt idx="10111">
                  <c:v>85.932177820000007</c:v>
                </c:pt>
                <c:pt idx="10112">
                  <c:v>85.940177820000002</c:v>
                </c:pt>
                <c:pt idx="10113">
                  <c:v>85.948177819999998</c:v>
                </c:pt>
                <c:pt idx="10114">
                  <c:v>85.956177819999994</c:v>
                </c:pt>
                <c:pt idx="10115">
                  <c:v>85.964177820000003</c:v>
                </c:pt>
                <c:pt idx="10116">
                  <c:v>85.972177819999999</c:v>
                </c:pt>
                <c:pt idx="10117">
                  <c:v>85.980177819999994</c:v>
                </c:pt>
                <c:pt idx="10118">
                  <c:v>85.988177820000004</c:v>
                </c:pt>
                <c:pt idx="10119">
                  <c:v>85.99617782</c:v>
                </c:pt>
                <c:pt idx="10120">
                  <c:v>86.004177819999995</c:v>
                </c:pt>
                <c:pt idx="10121">
                  <c:v>86.012177820000005</c:v>
                </c:pt>
                <c:pt idx="10122">
                  <c:v>86.020177820000001</c:v>
                </c:pt>
                <c:pt idx="10123">
                  <c:v>86.028177819999996</c:v>
                </c:pt>
                <c:pt idx="10124">
                  <c:v>86.036177820000006</c:v>
                </c:pt>
                <c:pt idx="10125">
                  <c:v>86.044177820000002</c:v>
                </c:pt>
                <c:pt idx="10126">
                  <c:v>86.052177819999997</c:v>
                </c:pt>
                <c:pt idx="10127">
                  <c:v>86.060177820000007</c:v>
                </c:pt>
                <c:pt idx="10128">
                  <c:v>86.068177820000002</c:v>
                </c:pt>
                <c:pt idx="10129">
                  <c:v>86.076177819999998</c:v>
                </c:pt>
                <c:pt idx="10130">
                  <c:v>86.084177819999994</c:v>
                </c:pt>
                <c:pt idx="10131">
                  <c:v>86.092177820000003</c:v>
                </c:pt>
                <c:pt idx="10132">
                  <c:v>86.100177819999999</c:v>
                </c:pt>
                <c:pt idx="10133">
                  <c:v>86.108177819999995</c:v>
                </c:pt>
                <c:pt idx="10134">
                  <c:v>86.116177820000004</c:v>
                </c:pt>
                <c:pt idx="10135">
                  <c:v>86.12417782</c:v>
                </c:pt>
                <c:pt idx="10136">
                  <c:v>86.132177819999995</c:v>
                </c:pt>
                <c:pt idx="10137">
                  <c:v>86.140177820000005</c:v>
                </c:pt>
                <c:pt idx="10138">
                  <c:v>86.148177820000001</c:v>
                </c:pt>
                <c:pt idx="10139">
                  <c:v>86.156177819999996</c:v>
                </c:pt>
                <c:pt idx="10140">
                  <c:v>86.164177820000006</c:v>
                </c:pt>
                <c:pt idx="10141">
                  <c:v>86.172177820000002</c:v>
                </c:pt>
                <c:pt idx="10142">
                  <c:v>86.180177819999997</c:v>
                </c:pt>
                <c:pt idx="10143">
                  <c:v>86.188177820000007</c:v>
                </c:pt>
                <c:pt idx="10144">
                  <c:v>86.196177820000003</c:v>
                </c:pt>
                <c:pt idx="10145">
                  <c:v>86.204177819999998</c:v>
                </c:pt>
                <c:pt idx="10146">
                  <c:v>86.212177819999994</c:v>
                </c:pt>
                <c:pt idx="10147">
                  <c:v>86.220177820000004</c:v>
                </c:pt>
                <c:pt idx="10148">
                  <c:v>86.228177819999999</c:v>
                </c:pt>
                <c:pt idx="10149">
                  <c:v>86.236177819999995</c:v>
                </c:pt>
                <c:pt idx="10150">
                  <c:v>86.244177820000004</c:v>
                </c:pt>
                <c:pt idx="10151">
                  <c:v>86.25217782</c:v>
                </c:pt>
                <c:pt idx="10152">
                  <c:v>86.260177819999996</c:v>
                </c:pt>
                <c:pt idx="10153">
                  <c:v>86.268177820000005</c:v>
                </c:pt>
                <c:pt idx="10154">
                  <c:v>86.276177820000001</c:v>
                </c:pt>
                <c:pt idx="10155">
                  <c:v>86.284177819999996</c:v>
                </c:pt>
                <c:pt idx="10156">
                  <c:v>86.292177820000006</c:v>
                </c:pt>
                <c:pt idx="10157">
                  <c:v>86.300177820000002</c:v>
                </c:pt>
                <c:pt idx="10158">
                  <c:v>86.308177819999997</c:v>
                </c:pt>
                <c:pt idx="10159">
                  <c:v>86.316177819999993</c:v>
                </c:pt>
                <c:pt idx="10160">
                  <c:v>86.324177820000003</c:v>
                </c:pt>
                <c:pt idx="10161">
                  <c:v>86.332177819999998</c:v>
                </c:pt>
                <c:pt idx="10162">
                  <c:v>86.340177819999994</c:v>
                </c:pt>
                <c:pt idx="10163">
                  <c:v>86.348177820000004</c:v>
                </c:pt>
                <c:pt idx="10164">
                  <c:v>86.356177819999999</c:v>
                </c:pt>
                <c:pt idx="10165">
                  <c:v>86.364177819999995</c:v>
                </c:pt>
                <c:pt idx="10166">
                  <c:v>86.372177820000005</c:v>
                </c:pt>
                <c:pt idx="10167">
                  <c:v>86.38017782</c:v>
                </c:pt>
                <c:pt idx="10168">
                  <c:v>86.388177819999996</c:v>
                </c:pt>
                <c:pt idx="10169">
                  <c:v>86.396177820000005</c:v>
                </c:pt>
                <c:pt idx="10170">
                  <c:v>86.404177820000001</c:v>
                </c:pt>
                <c:pt idx="10171">
                  <c:v>86.412177819999997</c:v>
                </c:pt>
                <c:pt idx="10172">
                  <c:v>86.420177820000006</c:v>
                </c:pt>
                <c:pt idx="10173">
                  <c:v>86.428177820000002</c:v>
                </c:pt>
                <c:pt idx="10174">
                  <c:v>86.436177819999997</c:v>
                </c:pt>
                <c:pt idx="10175">
                  <c:v>86.444177819999993</c:v>
                </c:pt>
                <c:pt idx="10176">
                  <c:v>86.452177820000003</c:v>
                </c:pt>
                <c:pt idx="10177">
                  <c:v>86.460177819999998</c:v>
                </c:pt>
                <c:pt idx="10178">
                  <c:v>86.468177819999994</c:v>
                </c:pt>
                <c:pt idx="10179">
                  <c:v>86.476177820000004</c:v>
                </c:pt>
                <c:pt idx="10180">
                  <c:v>86.484177819999999</c:v>
                </c:pt>
                <c:pt idx="10181">
                  <c:v>86.492177819999995</c:v>
                </c:pt>
                <c:pt idx="10182">
                  <c:v>86.500177820000005</c:v>
                </c:pt>
                <c:pt idx="10183">
                  <c:v>86.50817782</c:v>
                </c:pt>
                <c:pt idx="10184">
                  <c:v>86.516177819999996</c:v>
                </c:pt>
                <c:pt idx="10185">
                  <c:v>86.524177820000006</c:v>
                </c:pt>
                <c:pt idx="10186">
                  <c:v>86.532177820000001</c:v>
                </c:pt>
                <c:pt idx="10187">
                  <c:v>86.540177819999997</c:v>
                </c:pt>
                <c:pt idx="10188">
                  <c:v>86.548177820000006</c:v>
                </c:pt>
                <c:pt idx="10189">
                  <c:v>86.556177820000002</c:v>
                </c:pt>
                <c:pt idx="10190">
                  <c:v>86.564177819999998</c:v>
                </c:pt>
                <c:pt idx="10191">
                  <c:v>86.572177819999993</c:v>
                </c:pt>
                <c:pt idx="10192">
                  <c:v>86.580177820000003</c:v>
                </c:pt>
                <c:pt idx="10193">
                  <c:v>86.588177819999999</c:v>
                </c:pt>
                <c:pt idx="10194">
                  <c:v>86.596177819999994</c:v>
                </c:pt>
                <c:pt idx="10195">
                  <c:v>86.604177820000004</c:v>
                </c:pt>
                <c:pt idx="10196">
                  <c:v>86.612177819999999</c:v>
                </c:pt>
                <c:pt idx="10197">
                  <c:v>86.620177819999995</c:v>
                </c:pt>
                <c:pt idx="10198">
                  <c:v>86.628177820000005</c:v>
                </c:pt>
                <c:pt idx="10199">
                  <c:v>86.63617782</c:v>
                </c:pt>
                <c:pt idx="10200">
                  <c:v>86.644177819999996</c:v>
                </c:pt>
                <c:pt idx="10201">
                  <c:v>86.652177820000006</c:v>
                </c:pt>
                <c:pt idx="10202">
                  <c:v>86.660177820000001</c:v>
                </c:pt>
                <c:pt idx="10203">
                  <c:v>86.668177819999997</c:v>
                </c:pt>
                <c:pt idx="10204">
                  <c:v>86.676177820000007</c:v>
                </c:pt>
                <c:pt idx="10205">
                  <c:v>86.684177820000002</c:v>
                </c:pt>
                <c:pt idx="10206">
                  <c:v>86.692177819999998</c:v>
                </c:pt>
                <c:pt idx="10207">
                  <c:v>86.700177819999993</c:v>
                </c:pt>
                <c:pt idx="10208">
                  <c:v>86.708177820000003</c:v>
                </c:pt>
                <c:pt idx="10209">
                  <c:v>86.716177819999999</c:v>
                </c:pt>
                <c:pt idx="10210">
                  <c:v>86.724177819999994</c:v>
                </c:pt>
                <c:pt idx="10211">
                  <c:v>86.732177820000004</c:v>
                </c:pt>
                <c:pt idx="10212">
                  <c:v>86.74017782</c:v>
                </c:pt>
                <c:pt idx="10213">
                  <c:v>86.748177819999995</c:v>
                </c:pt>
                <c:pt idx="10214">
                  <c:v>86.756177820000005</c:v>
                </c:pt>
                <c:pt idx="10215">
                  <c:v>86.76417782</c:v>
                </c:pt>
                <c:pt idx="10216">
                  <c:v>86.772177819999996</c:v>
                </c:pt>
                <c:pt idx="10217">
                  <c:v>86.780177820000006</c:v>
                </c:pt>
                <c:pt idx="10218">
                  <c:v>86.788177820000001</c:v>
                </c:pt>
                <c:pt idx="10219">
                  <c:v>86.796177819999997</c:v>
                </c:pt>
                <c:pt idx="10220">
                  <c:v>86.804177820000007</c:v>
                </c:pt>
                <c:pt idx="10221">
                  <c:v>86.812177820000002</c:v>
                </c:pt>
                <c:pt idx="10222">
                  <c:v>86.820177819999998</c:v>
                </c:pt>
                <c:pt idx="10223">
                  <c:v>86.828177819999993</c:v>
                </c:pt>
                <c:pt idx="10224">
                  <c:v>86.836177820000003</c:v>
                </c:pt>
                <c:pt idx="10225">
                  <c:v>86.844177819999999</c:v>
                </c:pt>
                <c:pt idx="10226">
                  <c:v>86.852177819999994</c:v>
                </c:pt>
                <c:pt idx="10227">
                  <c:v>86.860177820000004</c:v>
                </c:pt>
                <c:pt idx="10228">
                  <c:v>86.86817782</c:v>
                </c:pt>
                <c:pt idx="10229">
                  <c:v>86.876177819999995</c:v>
                </c:pt>
                <c:pt idx="10230">
                  <c:v>86.884177820000005</c:v>
                </c:pt>
                <c:pt idx="10231">
                  <c:v>86.892177820000001</c:v>
                </c:pt>
                <c:pt idx="10232">
                  <c:v>86.900177819999996</c:v>
                </c:pt>
                <c:pt idx="10233">
                  <c:v>86.908177820000006</c:v>
                </c:pt>
                <c:pt idx="10234">
                  <c:v>86.916177820000001</c:v>
                </c:pt>
                <c:pt idx="10235">
                  <c:v>86.924177819999997</c:v>
                </c:pt>
                <c:pt idx="10236">
                  <c:v>86.932177820000007</c:v>
                </c:pt>
                <c:pt idx="10237">
                  <c:v>86.940177820000002</c:v>
                </c:pt>
                <c:pt idx="10238">
                  <c:v>86.948177819999998</c:v>
                </c:pt>
                <c:pt idx="10239">
                  <c:v>86.956177819999994</c:v>
                </c:pt>
                <c:pt idx="10240">
                  <c:v>86.964177820000003</c:v>
                </c:pt>
                <c:pt idx="10241">
                  <c:v>86.972177819999999</c:v>
                </c:pt>
                <c:pt idx="10242">
                  <c:v>86.980177819999994</c:v>
                </c:pt>
                <c:pt idx="10243">
                  <c:v>86.988177820000004</c:v>
                </c:pt>
                <c:pt idx="10244">
                  <c:v>86.99617782</c:v>
                </c:pt>
                <c:pt idx="10245">
                  <c:v>87.004177819999995</c:v>
                </c:pt>
                <c:pt idx="10246">
                  <c:v>87.012177820000005</c:v>
                </c:pt>
                <c:pt idx="10247">
                  <c:v>87.020177820000001</c:v>
                </c:pt>
                <c:pt idx="10248">
                  <c:v>87.028177819999996</c:v>
                </c:pt>
                <c:pt idx="10249">
                  <c:v>87.036177820000006</c:v>
                </c:pt>
                <c:pt idx="10250">
                  <c:v>87.044177820000002</c:v>
                </c:pt>
                <c:pt idx="10251">
                  <c:v>87.052177819999997</c:v>
                </c:pt>
                <c:pt idx="10252">
                  <c:v>87.060177820000007</c:v>
                </c:pt>
                <c:pt idx="10253">
                  <c:v>87.068177820000002</c:v>
                </c:pt>
                <c:pt idx="10254">
                  <c:v>87.076177819999998</c:v>
                </c:pt>
                <c:pt idx="10255">
                  <c:v>87.084177819999994</c:v>
                </c:pt>
                <c:pt idx="10256">
                  <c:v>87.092177820000003</c:v>
                </c:pt>
                <c:pt idx="10257">
                  <c:v>87.100177819999999</c:v>
                </c:pt>
                <c:pt idx="10258">
                  <c:v>87.108177819999995</c:v>
                </c:pt>
                <c:pt idx="10259">
                  <c:v>87.116177820000004</c:v>
                </c:pt>
                <c:pt idx="10260">
                  <c:v>87.12417782</c:v>
                </c:pt>
                <c:pt idx="10261">
                  <c:v>87.132177819999995</c:v>
                </c:pt>
                <c:pt idx="10262">
                  <c:v>87.140177820000005</c:v>
                </c:pt>
                <c:pt idx="10263">
                  <c:v>87.148177820000001</c:v>
                </c:pt>
                <c:pt idx="10264">
                  <c:v>87.156177819999996</c:v>
                </c:pt>
                <c:pt idx="10265">
                  <c:v>87.164177820000006</c:v>
                </c:pt>
                <c:pt idx="10266">
                  <c:v>87.172177820000002</c:v>
                </c:pt>
                <c:pt idx="10267">
                  <c:v>87.180177819999997</c:v>
                </c:pt>
                <c:pt idx="10268">
                  <c:v>87.188177820000007</c:v>
                </c:pt>
                <c:pt idx="10269">
                  <c:v>87.196177820000003</c:v>
                </c:pt>
                <c:pt idx="10270">
                  <c:v>87.204177819999998</c:v>
                </c:pt>
                <c:pt idx="10271">
                  <c:v>87.212177819999994</c:v>
                </c:pt>
                <c:pt idx="10272">
                  <c:v>87.220177820000004</c:v>
                </c:pt>
                <c:pt idx="10273">
                  <c:v>87.228177819999999</c:v>
                </c:pt>
                <c:pt idx="10274">
                  <c:v>87.236177819999995</c:v>
                </c:pt>
                <c:pt idx="10275">
                  <c:v>87.244177820000004</c:v>
                </c:pt>
                <c:pt idx="10276">
                  <c:v>87.25217782</c:v>
                </c:pt>
                <c:pt idx="10277">
                  <c:v>87.260177819999996</c:v>
                </c:pt>
                <c:pt idx="10278">
                  <c:v>87.268177820000005</c:v>
                </c:pt>
                <c:pt idx="10279">
                  <c:v>87.276177820000001</c:v>
                </c:pt>
                <c:pt idx="10280">
                  <c:v>87.284177819999996</c:v>
                </c:pt>
                <c:pt idx="10281">
                  <c:v>87.292177820000006</c:v>
                </c:pt>
                <c:pt idx="10282">
                  <c:v>87.300177820000002</c:v>
                </c:pt>
                <c:pt idx="10283">
                  <c:v>87.308177819999997</c:v>
                </c:pt>
                <c:pt idx="10284">
                  <c:v>87.316177819999993</c:v>
                </c:pt>
                <c:pt idx="10285">
                  <c:v>87.324177820000003</c:v>
                </c:pt>
                <c:pt idx="10286">
                  <c:v>87.332177819999998</c:v>
                </c:pt>
                <c:pt idx="10287">
                  <c:v>87.340177819999994</c:v>
                </c:pt>
                <c:pt idx="10288">
                  <c:v>87.348177820000004</c:v>
                </c:pt>
                <c:pt idx="10289">
                  <c:v>87.356177819999999</c:v>
                </c:pt>
                <c:pt idx="10290">
                  <c:v>87.364177819999995</c:v>
                </c:pt>
                <c:pt idx="10291">
                  <c:v>87.372177820000005</c:v>
                </c:pt>
                <c:pt idx="10292">
                  <c:v>87.38017782</c:v>
                </c:pt>
                <c:pt idx="10293">
                  <c:v>87.388177819999996</c:v>
                </c:pt>
                <c:pt idx="10294">
                  <c:v>87.396177820000005</c:v>
                </c:pt>
                <c:pt idx="10295">
                  <c:v>87.404177820000001</c:v>
                </c:pt>
                <c:pt idx="10296">
                  <c:v>87.412177819999997</c:v>
                </c:pt>
                <c:pt idx="10297">
                  <c:v>87.420177820000006</c:v>
                </c:pt>
                <c:pt idx="10298">
                  <c:v>87.428177820000002</c:v>
                </c:pt>
                <c:pt idx="10299">
                  <c:v>87.436177819999997</c:v>
                </c:pt>
                <c:pt idx="10300">
                  <c:v>87.444177819999993</c:v>
                </c:pt>
                <c:pt idx="10301">
                  <c:v>87.452177820000003</c:v>
                </c:pt>
                <c:pt idx="10302">
                  <c:v>87.460177819999998</c:v>
                </c:pt>
                <c:pt idx="10303">
                  <c:v>87.468177819999994</c:v>
                </c:pt>
                <c:pt idx="10304">
                  <c:v>87.476177820000004</c:v>
                </c:pt>
                <c:pt idx="10305">
                  <c:v>87.484177819999999</c:v>
                </c:pt>
                <c:pt idx="10306">
                  <c:v>87.492177819999995</c:v>
                </c:pt>
                <c:pt idx="10307">
                  <c:v>87.500177820000005</c:v>
                </c:pt>
                <c:pt idx="10308">
                  <c:v>87.50817782</c:v>
                </c:pt>
                <c:pt idx="10309">
                  <c:v>87.516177819999996</c:v>
                </c:pt>
                <c:pt idx="10310">
                  <c:v>87.524177820000006</c:v>
                </c:pt>
                <c:pt idx="10311">
                  <c:v>87.532177820000001</c:v>
                </c:pt>
                <c:pt idx="10312">
                  <c:v>87.540177819999997</c:v>
                </c:pt>
                <c:pt idx="10313">
                  <c:v>87.548177820000006</c:v>
                </c:pt>
                <c:pt idx="10314">
                  <c:v>87.556177820000002</c:v>
                </c:pt>
                <c:pt idx="10315">
                  <c:v>87.564177819999998</c:v>
                </c:pt>
                <c:pt idx="10316">
                  <c:v>87.572177819999993</c:v>
                </c:pt>
                <c:pt idx="10317">
                  <c:v>87.580177820000003</c:v>
                </c:pt>
                <c:pt idx="10318">
                  <c:v>87.588177819999999</c:v>
                </c:pt>
                <c:pt idx="10319">
                  <c:v>87.596177819999994</c:v>
                </c:pt>
                <c:pt idx="10320">
                  <c:v>87.604177820000004</c:v>
                </c:pt>
                <c:pt idx="10321">
                  <c:v>87.612177819999999</c:v>
                </c:pt>
                <c:pt idx="10322">
                  <c:v>87.620177819999995</c:v>
                </c:pt>
                <c:pt idx="10323">
                  <c:v>87.628177820000005</c:v>
                </c:pt>
                <c:pt idx="10324">
                  <c:v>87.63617782</c:v>
                </c:pt>
                <c:pt idx="10325">
                  <c:v>87.644177819999996</c:v>
                </c:pt>
                <c:pt idx="10326">
                  <c:v>87.652177820000006</c:v>
                </c:pt>
                <c:pt idx="10327">
                  <c:v>87.660177820000001</c:v>
                </c:pt>
                <c:pt idx="10328">
                  <c:v>87.668177819999997</c:v>
                </c:pt>
                <c:pt idx="10329">
                  <c:v>87.676177820000007</c:v>
                </c:pt>
                <c:pt idx="10330">
                  <c:v>87.684177820000002</c:v>
                </c:pt>
                <c:pt idx="10331">
                  <c:v>87.692177819999998</c:v>
                </c:pt>
                <c:pt idx="10332">
                  <c:v>87.700177819999993</c:v>
                </c:pt>
                <c:pt idx="10333">
                  <c:v>87.708177820000003</c:v>
                </c:pt>
                <c:pt idx="10334">
                  <c:v>87.716177819999999</c:v>
                </c:pt>
                <c:pt idx="10335">
                  <c:v>87.724177819999994</c:v>
                </c:pt>
                <c:pt idx="10336">
                  <c:v>87.732177820000004</c:v>
                </c:pt>
                <c:pt idx="10337">
                  <c:v>87.74017782</c:v>
                </c:pt>
                <c:pt idx="10338">
                  <c:v>87.748177819999995</c:v>
                </c:pt>
                <c:pt idx="10339">
                  <c:v>87.756177820000005</c:v>
                </c:pt>
                <c:pt idx="10340">
                  <c:v>87.76417782</c:v>
                </c:pt>
                <c:pt idx="10341">
                  <c:v>87.772177819999996</c:v>
                </c:pt>
                <c:pt idx="10342">
                  <c:v>87.780177820000006</c:v>
                </c:pt>
                <c:pt idx="10343">
                  <c:v>87.788177820000001</c:v>
                </c:pt>
                <c:pt idx="10344">
                  <c:v>87.796177819999997</c:v>
                </c:pt>
                <c:pt idx="10345">
                  <c:v>87.804177820000007</c:v>
                </c:pt>
                <c:pt idx="10346">
                  <c:v>87.812177820000002</c:v>
                </c:pt>
                <c:pt idx="10347">
                  <c:v>87.820177819999998</c:v>
                </c:pt>
                <c:pt idx="10348">
                  <c:v>87.828177819999993</c:v>
                </c:pt>
                <c:pt idx="10349">
                  <c:v>87.836177820000003</c:v>
                </c:pt>
                <c:pt idx="10350">
                  <c:v>87.844177819999999</c:v>
                </c:pt>
                <c:pt idx="10351">
                  <c:v>87.852177819999994</c:v>
                </c:pt>
                <c:pt idx="10352">
                  <c:v>87.860177820000004</c:v>
                </c:pt>
                <c:pt idx="10353">
                  <c:v>87.86817782</c:v>
                </c:pt>
                <c:pt idx="10354">
                  <c:v>87.876177819999995</c:v>
                </c:pt>
                <c:pt idx="10355">
                  <c:v>87.884177820000005</c:v>
                </c:pt>
                <c:pt idx="10356">
                  <c:v>87.892177820000001</c:v>
                </c:pt>
                <c:pt idx="10357">
                  <c:v>87.900177819999996</c:v>
                </c:pt>
                <c:pt idx="10358">
                  <c:v>87.908177820000006</c:v>
                </c:pt>
                <c:pt idx="10359">
                  <c:v>87.916177820000001</c:v>
                </c:pt>
                <c:pt idx="10360">
                  <c:v>87.924177819999997</c:v>
                </c:pt>
                <c:pt idx="10361">
                  <c:v>87.932177820000007</c:v>
                </c:pt>
                <c:pt idx="10362">
                  <c:v>87.940177820000002</c:v>
                </c:pt>
                <c:pt idx="10363">
                  <c:v>87.948177819999998</c:v>
                </c:pt>
                <c:pt idx="10364">
                  <c:v>87.956177819999994</c:v>
                </c:pt>
                <c:pt idx="10365">
                  <c:v>87.964177820000003</c:v>
                </c:pt>
                <c:pt idx="10366">
                  <c:v>87.972177819999999</c:v>
                </c:pt>
                <c:pt idx="10367">
                  <c:v>87.980177819999994</c:v>
                </c:pt>
                <c:pt idx="10368">
                  <c:v>87.988177820000004</c:v>
                </c:pt>
                <c:pt idx="10369">
                  <c:v>87.99617782</c:v>
                </c:pt>
                <c:pt idx="10370">
                  <c:v>88.004177819999995</c:v>
                </c:pt>
                <c:pt idx="10371">
                  <c:v>88.012177820000005</c:v>
                </c:pt>
                <c:pt idx="10372">
                  <c:v>88.020177820000001</c:v>
                </c:pt>
                <c:pt idx="10373">
                  <c:v>88.028177819999996</c:v>
                </c:pt>
                <c:pt idx="10374">
                  <c:v>88.036177820000006</c:v>
                </c:pt>
                <c:pt idx="10375">
                  <c:v>88.044177820000002</c:v>
                </c:pt>
                <c:pt idx="10376">
                  <c:v>88.052177819999997</c:v>
                </c:pt>
                <c:pt idx="10377">
                  <c:v>88.060177820000007</c:v>
                </c:pt>
                <c:pt idx="10378">
                  <c:v>88.068177820000002</c:v>
                </c:pt>
                <c:pt idx="10379">
                  <c:v>88.076177819999998</c:v>
                </c:pt>
                <c:pt idx="10380">
                  <c:v>88.084177819999994</c:v>
                </c:pt>
                <c:pt idx="10381">
                  <c:v>88.092177820000003</c:v>
                </c:pt>
                <c:pt idx="10382">
                  <c:v>88.100177819999999</c:v>
                </c:pt>
                <c:pt idx="10383">
                  <c:v>88.108177819999995</c:v>
                </c:pt>
                <c:pt idx="10384">
                  <c:v>88.116177820000004</c:v>
                </c:pt>
                <c:pt idx="10385">
                  <c:v>88.12417782</c:v>
                </c:pt>
                <c:pt idx="10386">
                  <c:v>88.132177819999995</c:v>
                </c:pt>
                <c:pt idx="10387">
                  <c:v>88.140177820000005</c:v>
                </c:pt>
                <c:pt idx="10388">
                  <c:v>88.148177820000001</c:v>
                </c:pt>
                <c:pt idx="10389">
                  <c:v>88.156177819999996</c:v>
                </c:pt>
                <c:pt idx="10390">
                  <c:v>88.164177820000006</c:v>
                </c:pt>
                <c:pt idx="10391">
                  <c:v>88.172177820000002</c:v>
                </c:pt>
                <c:pt idx="10392">
                  <c:v>88.180177819999997</c:v>
                </c:pt>
                <c:pt idx="10393">
                  <c:v>88.188177820000007</c:v>
                </c:pt>
                <c:pt idx="10394">
                  <c:v>88.196177820000003</c:v>
                </c:pt>
                <c:pt idx="10395">
                  <c:v>88.204177819999998</c:v>
                </c:pt>
                <c:pt idx="10396">
                  <c:v>88.212177819999994</c:v>
                </c:pt>
                <c:pt idx="10397">
                  <c:v>88.220177820000004</c:v>
                </c:pt>
                <c:pt idx="10398">
                  <c:v>88.228177819999999</c:v>
                </c:pt>
                <c:pt idx="10399">
                  <c:v>88.236177819999995</c:v>
                </c:pt>
                <c:pt idx="10400">
                  <c:v>88.244177820000004</c:v>
                </c:pt>
                <c:pt idx="10401">
                  <c:v>88.25217782</c:v>
                </c:pt>
                <c:pt idx="10402">
                  <c:v>88.260177819999996</c:v>
                </c:pt>
                <c:pt idx="10403">
                  <c:v>88.268177820000005</c:v>
                </c:pt>
                <c:pt idx="10404">
                  <c:v>88.276177820000001</c:v>
                </c:pt>
                <c:pt idx="10405">
                  <c:v>88.284177819999996</c:v>
                </c:pt>
                <c:pt idx="10406">
                  <c:v>88.292177820000006</c:v>
                </c:pt>
                <c:pt idx="10407">
                  <c:v>88.300177820000002</c:v>
                </c:pt>
                <c:pt idx="10408">
                  <c:v>88.308177819999997</c:v>
                </c:pt>
                <c:pt idx="10409">
                  <c:v>88.316177819999993</c:v>
                </c:pt>
                <c:pt idx="10410">
                  <c:v>88.324177820000003</c:v>
                </c:pt>
                <c:pt idx="10411">
                  <c:v>88.332177819999998</c:v>
                </c:pt>
                <c:pt idx="10412">
                  <c:v>88.340177819999994</c:v>
                </c:pt>
                <c:pt idx="10413">
                  <c:v>88.348177820000004</c:v>
                </c:pt>
                <c:pt idx="10414">
                  <c:v>88.356177819999999</c:v>
                </c:pt>
                <c:pt idx="10415">
                  <c:v>88.364177819999995</c:v>
                </c:pt>
                <c:pt idx="10416">
                  <c:v>88.372177820000005</c:v>
                </c:pt>
                <c:pt idx="10417">
                  <c:v>88.38017782</c:v>
                </c:pt>
                <c:pt idx="10418">
                  <c:v>88.388177819999996</c:v>
                </c:pt>
                <c:pt idx="10419">
                  <c:v>88.396177820000005</c:v>
                </c:pt>
                <c:pt idx="10420">
                  <c:v>88.404177820000001</c:v>
                </c:pt>
                <c:pt idx="10421">
                  <c:v>88.412177819999997</c:v>
                </c:pt>
                <c:pt idx="10422">
                  <c:v>88.420177820000006</c:v>
                </c:pt>
                <c:pt idx="10423">
                  <c:v>88.428177820000002</c:v>
                </c:pt>
                <c:pt idx="10424">
                  <c:v>88.436177819999997</c:v>
                </c:pt>
                <c:pt idx="10425">
                  <c:v>88.444177819999993</c:v>
                </c:pt>
                <c:pt idx="10426">
                  <c:v>88.452177820000003</c:v>
                </c:pt>
                <c:pt idx="10427">
                  <c:v>88.460177819999998</c:v>
                </c:pt>
                <c:pt idx="10428">
                  <c:v>88.468177819999994</c:v>
                </c:pt>
                <c:pt idx="10429">
                  <c:v>88.476177820000004</c:v>
                </c:pt>
                <c:pt idx="10430">
                  <c:v>88.484177819999999</c:v>
                </c:pt>
                <c:pt idx="10431">
                  <c:v>88.492177819999995</c:v>
                </c:pt>
                <c:pt idx="10432">
                  <c:v>88.500177820000005</c:v>
                </c:pt>
                <c:pt idx="10433">
                  <c:v>88.50817782</c:v>
                </c:pt>
                <c:pt idx="10434">
                  <c:v>88.516177819999996</c:v>
                </c:pt>
                <c:pt idx="10435">
                  <c:v>88.524177820000006</c:v>
                </c:pt>
                <c:pt idx="10436">
                  <c:v>88.532177820000001</c:v>
                </c:pt>
                <c:pt idx="10437">
                  <c:v>88.540177819999997</c:v>
                </c:pt>
                <c:pt idx="10438">
                  <c:v>88.548177820000006</c:v>
                </c:pt>
                <c:pt idx="10439">
                  <c:v>88.556177820000002</c:v>
                </c:pt>
                <c:pt idx="10440">
                  <c:v>88.564177819999998</c:v>
                </c:pt>
                <c:pt idx="10441">
                  <c:v>88.572177819999993</c:v>
                </c:pt>
                <c:pt idx="10442">
                  <c:v>88.580177820000003</c:v>
                </c:pt>
                <c:pt idx="10443">
                  <c:v>88.588177819999999</c:v>
                </c:pt>
                <c:pt idx="10444">
                  <c:v>88.596177819999994</c:v>
                </c:pt>
                <c:pt idx="10445">
                  <c:v>88.604177820000004</c:v>
                </c:pt>
                <c:pt idx="10446">
                  <c:v>88.612177819999999</c:v>
                </c:pt>
                <c:pt idx="10447">
                  <c:v>88.620177819999995</c:v>
                </c:pt>
                <c:pt idx="10448">
                  <c:v>88.628177820000005</c:v>
                </c:pt>
                <c:pt idx="10449">
                  <c:v>88.63617782</c:v>
                </c:pt>
                <c:pt idx="10450">
                  <c:v>88.644177819999996</c:v>
                </c:pt>
                <c:pt idx="10451">
                  <c:v>88.652177820000006</c:v>
                </c:pt>
                <c:pt idx="10452">
                  <c:v>88.660177820000001</c:v>
                </c:pt>
                <c:pt idx="10453">
                  <c:v>88.668177819999997</c:v>
                </c:pt>
                <c:pt idx="10454">
                  <c:v>88.676177820000007</c:v>
                </c:pt>
                <c:pt idx="10455">
                  <c:v>88.684177820000002</c:v>
                </c:pt>
                <c:pt idx="10456">
                  <c:v>88.692177819999998</c:v>
                </c:pt>
                <c:pt idx="10457">
                  <c:v>88.700177819999993</c:v>
                </c:pt>
                <c:pt idx="10458">
                  <c:v>88.708177820000003</c:v>
                </c:pt>
                <c:pt idx="10459">
                  <c:v>88.716177819999999</c:v>
                </c:pt>
                <c:pt idx="10460">
                  <c:v>88.724177819999994</c:v>
                </c:pt>
                <c:pt idx="10461">
                  <c:v>88.732177820000004</c:v>
                </c:pt>
                <c:pt idx="10462">
                  <c:v>88.74017782</c:v>
                </c:pt>
                <c:pt idx="10463">
                  <c:v>88.748177819999995</c:v>
                </c:pt>
                <c:pt idx="10464">
                  <c:v>88.756177820000005</c:v>
                </c:pt>
                <c:pt idx="10465">
                  <c:v>88.76417782</c:v>
                </c:pt>
                <c:pt idx="10466">
                  <c:v>88.772177819999996</c:v>
                </c:pt>
                <c:pt idx="10467">
                  <c:v>88.780177820000006</c:v>
                </c:pt>
                <c:pt idx="10468">
                  <c:v>88.788177820000001</c:v>
                </c:pt>
                <c:pt idx="10469">
                  <c:v>88.796177819999997</c:v>
                </c:pt>
                <c:pt idx="10470">
                  <c:v>88.804177820000007</c:v>
                </c:pt>
                <c:pt idx="10471">
                  <c:v>88.812177820000002</c:v>
                </c:pt>
                <c:pt idx="10472">
                  <c:v>88.820177819999998</c:v>
                </c:pt>
                <c:pt idx="10473">
                  <c:v>88.828177819999993</c:v>
                </c:pt>
                <c:pt idx="10474">
                  <c:v>88.836177820000003</c:v>
                </c:pt>
                <c:pt idx="10475">
                  <c:v>88.844177819999999</c:v>
                </c:pt>
                <c:pt idx="10476">
                  <c:v>88.852177819999994</c:v>
                </c:pt>
                <c:pt idx="10477">
                  <c:v>88.860177820000004</c:v>
                </c:pt>
                <c:pt idx="10478">
                  <c:v>88.86817782</c:v>
                </c:pt>
                <c:pt idx="10479">
                  <c:v>88.876177819999995</c:v>
                </c:pt>
                <c:pt idx="10480">
                  <c:v>88.884177820000005</c:v>
                </c:pt>
                <c:pt idx="10481">
                  <c:v>88.892177820000001</c:v>
                </c:pt>
                <c:pt idx="10482">
                  <c:v>88.900177819999996</c:v>
                </c:pt>
                <c:pt idx="10483">
                  <c:v>88.908177820000006</c:v>
                </c:pt>
                <c:pt idx="10484">
                  <c:v>88.916177820000001</c:v>
                </c:pt>
                <c:pt idx="10485">
                  <c:v>88.924177819999997</c:v>
                </c:pt>
                <c:pt idx="10486">
                  <c:v>88.932177820000007</c:v>
                </c:pt>
                <c:pt idx="10487">
                  <c:v>88.940177820000002</c:v>
                </c:pt>
                <c:pt idx="10488">
                  <c:v>88.948177819999998</c:v>
                </c:pt>
                <c:pt idx="10489">
                  <c:v>88.956177819999994</c:v>
                </c:pt>
                <c:pt idx="10490">
                  <c:v>88.964177820000003</c:v>
                </c:pt>
                <c:pt idx="10491">
                  <c:v>88.972177819999999</c:v>
                </c:pt>
                <c:pt idx="10492">
                  <c:v>88.980177819999994</c:v>
                </c:pt>
                <c:pt idx="10493">
                  <c:v>88.988177820000004</c:v>
                </c:pt>
                <c:pt idx="10494">
                  <c:v>88.99617782</c:v>
                </c:pt>
                <c:pt idx="10495">
                  <c:v>89.004177819999995</c:v>
                </c:pt>
                <c:pt idx="10496">
                  <c:v>89.012177820000005</c:v>
                </c:pt>
                <c:pt idx="10497">
                  <c:v>89.020177820000001</c:v>
                </c:pt>
                <c:pt idx="10498">
                  <c:v>89.028177819999996</c:v>
                </c:pt>
                <c:pt idx="10499">
                  <c:v>89.036177820000006</c:v>
                </c:pt>
                <c:pt idx="10500">
                  <c:v>89.044177820000002</c:v>
                </c:pt>
                <c:pt idx="10501">
                  <c:v>89.052177819999997</c:v>
                </c:pt>
                <c:pt idx="10502">
                  <c:v>89.060177820000007</c:v>
                </c:pt>
                <c:pt idx="10503">
                  <c:v>89.068177820000002</c:v>
                </c:pt>
                <c:pt idx="10504">
                  <c:v>89.076177819999998</c:v>
                </c:pt>
                <c:pt idx="10505">
                  <c:v>89.084177819999994</c:v>
                </c:pt>
                <c:pt idx="10506">
                  <c:v>89.092177820000003</c:v>
                </c:pt>
                <c:pt idx="10507">
                  <c:v>89.100177819999999</c:v>
                </c:pt>
                <c:pt idx="10508">
                  <c:v>89.108177819999995</c:v>
                </c:pt>
                <c:pt idx="10509">
                  <c:v>89.116177820000004</c:v>
                </c:pt>
                <c:pt idx="10510">
                  <c:v>89.12417782</c:v>
                </c:pt>
                <c:pt idx="10511">
                  <c:v>89.132177819999995</c:v>
                </c:pt>
                <c:pt idx="10512">
                  <c:v>89.140177820000005</c:v>
                </c:pt>
                <c:pt idx="10513">
                  <c:v>89.148177820000001</c:v>
                </c:pt>
                <c:pt idx="10514">
                  <c:v>89.156177819999996</c:v>
                </c:pt>
                <c:pt idx="10515">
                  <c:v>89.164177820000006</c:v>
                </c:pt>
                <c:pt idx="10516">
                  <c:v>89.172177820000002</c:v>
                </c:pt>
                <c:pt idx="10517">
                  <c:v>89.180177819999997</c:v>
                </c:pt>
                <c:pt idx="10518">
                  <c:v>89.188177820000007</c:v>
                </c:pt>
                <c:pt idx="10519">
                  <c:v>89.196177820000003</c:v>
                </c:pt>
                <c:pt idx="10520">
                  <c:v>89.204177819999998</c:v>
                </c:pt>
                <c:pt idx="10521">
                  <c:v>89.212177819999994</c:v>
                </c:pt>
                <c:pt idx="10522">
                  <c:v>89.220177820000004</c:v>
                </c:pt>
                <c:pt idx="10523">
                  <c:v>89.228177819999999</c:v>
                </c:pt>
                <c:pt idx="10524">
                  <c:v>89.236177819999995</c:v>
                </c:pt>
                <c:pt idx="10525">
                  <c:v>89.244177820000004</c:v>
                </c:pt>
                <c:pt idx="10526">
                  <c:v>89.25217782</c:v>
                </c:pt>
                <c:pt idx="10527">
                  <c:v>89.260177819999996</c:v>
                </c:pt>
                <c:pt idx="10528">
                  <c:v>89.268177820000005</c:v>
                </c:pt>
                <c:pt idx="10529">
                  <c:v>89.276177820000001</c:v>
                </c:pt>
                <c:pt idx="10530">
                  <c:v>89.284177819999996</c:v>
                </c:pt>
                <c:pt idx="10531">
                  <c:v>89.292177820000006</c:v>
                </c:pt>
                <c:pt idx="10532">
                  <c:v>89.300177820000002</c:v>
                </c:pt>
                <c:pt idx="10533">
                  <c:v>89.308177819999997</c:v>
                </c:pt>
                <c:pt idx="10534">
                  <c:v>89.316177819999993</c:v>
                </c:pt>
                <c:pt idx="10535">
                  <c:v>89.324177820000003</c:v>
                </c:pt>
                <c:pt idx="10536">
                  <c:v>89.332177819999998</c:v>
                </c:pt>
                <c:pt idx="10537">
                  <c:v>89.340177819999994</c:v>
                </c:pt>
                <c:pt idx="10538">
                  <c:v>89.348177820000004</c:v>
                </c:pt>
                <c:pt idx="10539">
                  <c:v>89.356177819999999</c:v>
                </c:pt>
                <c:pt idx="10540">
                  <c:v>89.364177819999995</c:v>
                </c:pt>
                <c:pt idx="10541">
                  <c:v>89.372177820000005</c:v>
                </c:pt>
                <c:pt idx="10542">
                  <c:v>89.38017782</c:v>
                </c:pt>
                <c:pt idx="10543">
                  <c:v>89.388177819999996</c:v>
                </c:pt>
                <c:pt idx="10544">
                  <c:v>89.396177820000005</c:v>
                </c:pt>
                <c:pt idx="10545">
                  <c:v>89.404177820000001</c:v>
                </c:pt>
                <c:pt idx="10546">
                  <c:v>89.412177819999997</c:v>
                </c:pt>
                <c:pt idx="10547">
                  <c:v>89.420177820000006</c:v>
                </c:pt>
                <c:pt idx="10548">
                  <c:v>89.428177820000002</c:v>
                </c:pt>
                <c:pt idx="10549">
                  <c:v>89.436177819999997</c:v>
                </c:pt>
                <c:pt idx="10550">
                  <c:v>89.444177819999993</c:v>
                </c:pt>
                <c:pt idx="10551">
                  <c:v>89.452177820000003</c:v>
                </c:pt>
                <c:pt idx="10552">
                  <c:v>89.460177819999998</c:v>
                </c:pt>
                <c:pt idx="10553">
                  <c:v>89.468177819999994</c:v>
                </c:pt>
                <c:pt idx="10554">
                  <c:v>89.476177820000004</c:v>
                </c:pt>
                <c:pt idx="10555">
                  <c:v>89.484177819999999</c:v>
                </c:pt>
                <c:pt idx="10556">
                  <c:v>89.492177819999995</c:v>
                </c:pt>
                <c:pt idx="10557">
                  <c:v>89.500177820000005</c:v>
                </c:pt>
                <c:pt idx="10558">
                  <c:v>89.50817782</c:v>
                </c:pt>
                <c:pt idx="10559">
                  <c:v>89.516177819999996</c:v>
                </c:pt>
                <c:pt idx="10560">
                  <c:v>89.524177820000006</c:v>
                </c:pt>
                <c:pt idx="10561">
                  <c:v>89.532177820000001</c:v>
                </c:pt>
                <c:pt idx="10562">
                  <c:v>89.540177819999997</c:v>
                </c:pt>
                <c:pt idx="10563">
                  <c:v>89.548177820000006</c:v>
                </c:pt>
                <c:pt idx="10564">
                  <c:v>89.556177820000002</c:v>
                </c:pt>
                <c:pt idx="10565">
                  <c:v>89.564177819999998</c:v>
                </c:pt>
                <c:pt idx="10566">
                  <c:v>89.572177819999993</c:v>
                </c:pt>
                <c:pt idx="10567">
                  <c:v>89.580177820000003</c:v>
                </c:pt>
                <c:pt idx="10568">
                  <c:v>89.588177819999999</c:v>
                </c:pt>
                <c:pt idx="10569">
                  <c:v>89.596177819999994</c:v>
                </c:pt>
                <c:pt idx="10570">
                  <c:v>89.604177820000004</c:v>
                </c:pt>
                <c:pt idx="10571">
                  <c:v>89.612177819999999</c:v>
                </c:pt>
                <c:pt idx="10572">
                  <c:v>89.620177819999995</c:v>
                </c:pt>
                <c:pt idx="10573">
                  <c:v>89.628177820000005</c:v>
                </c:pt>
                <c:pt idx="10574">
                  <c:v>89.63617782</c:v>
                </c:pt>
                <c:pt idx="10575">
                  <c:v>89.644177819999996</c:v>
                </c:pt>
                <c:pt idx="10576">
                  <c:v>89.652177820000006</c:v>
                </c:pt>
                <c:pt idx="10577">
                  <c:v>89.660177820000001</c:v>
                </c:pt>
                <c:pt idx="10578">
                  <c:v>89.668177819999997</c:v>
                </c:pt>
                <c:pt idx="10579">
                  <c:v>89.676177820000007</c:v>
                </c:pt>
                <c:pt idx="10580">
                  <c:v>89.684177820000002</c:v>
                </c:pt>
                <c:pt idx="10581">
                  <c:v>89.692177819999998</c:v>
                </c:pt>
                <c:pt idx="10582">
                  <c:v>89.700177819999993</c:v>
                </c:pt>
                <c:pt idx="10583">
                  <c:v>89.708177820000003</c:v>
                </c:pt>
                <c:pt idx="10584">
                  <c:v>89.716177819999999</c:v>
                </c:pt>
                <c:pt idx="10585">
                  <c:v>89.724177819999994</c:v>
                </c:pt>
                <c:pt idx="10586">
                  <c:v>89.732177820000004</c:v>
                </c:pt>
                <c:pt idx="10587">
                  <c:v>89.74017782</c:v>
                </c:pt>
                <c:pt idx="10588">
                  <c:v>89.748177819999995</c:v>
                </c:pt>
                <c:pt idx="10589">
                  <c:v>89.756177820000005</c:v>
                </c:pt>
                <c:pt idx="10590">
                  <c:v>89.76417782</c:v>
                </c:pt>
                <c:pt idx="10591">
                  <c:v>89.772177819999996</c:v>
                </c:pt>
                <c:pt idx="10592">
                  <c:v>89.780177820000006</c:v>
                </c:pt>
                <c:pt idx="10593">
                  <c:v>89.788177820000001</c:v>
                </c:pt>
                <c:pt idx="10594">
                  <c:v>89.796177819999997</c:v>
                </c:pt>
                <c:pt idx="10595">
                  <c:v>89.804177820000007</c:v>
                </c:pt>
                <c:pt idx="10596">
                  <c:v>89.812177820000002</c:v>
                </c:pt>
                <c:pt idx="10597">
                  <c:v>89.820177819999998</c:v>
                </c:pt>
                <c:pt idx="10598">
                  <c:v>89.828177819999993</c:v>
                </c:pt>
                <c:pt idx="10599">
                  <c:v>89.836177820000003</c:v>
                </c:pt>
                <c:pt idx="10600">
                  <c:v>89.844177819999999</c:v>
                </c:pt>
                <c:pt idx="10601">
                  <c:v>89.852177819999994</c:v>
                </c:pt>
                <c:pt idx="10602">
                  <c:v>89.860177820000004</c:v>
                </c:pt>
                <c:pt idx="10603">
                  <c:v>89.86817782</c:v>
                </c:pt>
                <c:pt idx="10604">
                  <c:v>89.876177819999995</c:v>
                </c:pt>
                <c:pt idx="10605">
                  <c:v>89.884177820000005</c:v>
                </c:pt>
                <c:pt idx="10606">
                  <c:v>89.892177820000001</c:v>
                </c:pt>
                <c:pt idx="10607">
                  <c:v>89.900177819999996</c:v>
                </c:pt>
                <c:pt idx="10608">
                  <c:v>89.908177820000006</c:v>
                </c:pt>
                <c:pt idx="10609">
                  <c:v>89.916177820000001</c:v>
                </c:pt>
              </c:numCache>
            </c:numRef>
          </c:xVal>
          <c:yVal>
            <c:numRef>
              <c:f>'XRD-T-scan'!$L$10:$L$10619</c:f>
              <c:numCache>
                <c:formatCode>0.0</c:formatCode>
                <c:ptCount val="10610"/>
                <c:pt idx="1">
                  <c:v>315.11894733956387</c:v>
                </c:pt>
                <c:pt idx="2">
                  <c:v>315.57351379691147</c:v>
                </c:pt>
                <c:pt idx="3">
                  <c:v>315.6364414373345</c:v>
                </c:pt>
                <c:pt idx="4">
                  <c:v>315.2853366267243</c:v>
                </c:pt>
                <c:pt idx="5">
                  <c:v>314.76037211576528</c:v>
                </c:pt>
                <c:pt idx="6">
                  <c:v>314.16317378412003</c:v>
                </c:pt>
                <c:pt idx="7">
                  <c:v>313.35789256432901</c:v>
                </c:pt>
                <c:pt idx="8">
                  <c:v>312.28697678483218</c:v>
                </c:pt>
                <c:pt idx="9">
                  <c:v>311.18117411237404</c:v>
                </c:pt>
                <c:pt idx="10">
                  <c:v>310.31083824967413</c:v>
                </c:pt>
                <c:pt idx="11">
                  <c:v>309.64961738663936</c:v>
                </c:pt>
                <c:pt idx="12">
                  <c:v>308.95412527122789</c:v>
                </c:pt>
                <c:pt idx="13">
                  <c:v>308.1070320286691</c:v>
                </c:pt>
                <c:pt idx="14">
                  <c:v>307.21014953471405</c:v>
                </c:pt>
                <c:pt idx="15">
                  <c:v>306.37044496704777</c:v>
                </c:pt>
                <c:pt idx="16">
                  <c:v>305.55254905865058</c:v>
                </c:pt>
                <c:pt idx="17">
                  <c:v>304.65550674841097</c:v>
                </c:pt>
                <c:pt idx="18">
                  <c:v>303.63912860101448</c:v>
                </c:pt>
                <c:pt idx="19">
                  <c:v>302.58035791620347</c:v>
                </c:pt>
                <c:pt idx="20">
                  <c:v>301.68405590549344</c:v>
                </c:pt>
                <c:pt idx="21">
                  <c:v>301.20663869381428</c:v>
                </c:pt>
                <c:pt idx="22">
                  <c:v>301.25645796938693</c:v>
                </c:pt>
                <c:pt idx="23">
                  <c:v>301.66710337399081</c:v>
                </c:pt>
                <c:pt idx="24">
                  <c:v>302.13513167755923</c:v>
                </c:pt>
                <c:pt idx="25">
                  <c:v>302.42483725782324</c:v>
                </c:pt>
                <c:pt idx="26">
                  <c:v>302.34377080300851</c:v>
                </c:pt>
                <c:pt idx="27">
                  <c:v>301.63053974014304</c:v>
                </c:pt>
                <c:pt idx="28">
                  <c:v>300.10126539933231</c:v>
                </c:pt>
                <c:pt idx="29">
                  <c:v>297.95141709388975</c:v>
                </c:pt>
                <c:pt idx="30">
                  <c:v>295.74455135342669</c:v>
                </c:pt>
                <c:pt idx="31">
                  <c:v>294.01351293723008</c:v>
                </c:pt>
                <c:pt idx="32">
                  <c:v>292.95230159354662</c:v>
                </c:pt>
                <c:pt idx="33">
                  <c:v>292.48124113425229</c:v>
                </c:pt>
                <c:pt idx="34">
                  <c:v>292.42322994716409</c:v>
                </c:pt>
                <c:pt idx="35">
                  <c:v>292.56047784919417</c:v>
                </c:pt>
                <c:pt idx="36">
                  <c:v>292.67318232698904</c:v>
                </c:pt>
                <c:pt idx="37">
                  <c:v>292.59464299795593</c:v>
                </c:pt>
                <c:pt idx="38">
                  <c:v>292.18589292432756</c:v>
                </c:pt>
                <c:pt idx="39">
                  <c:v>291.33004333016424</c:v>
                </c:pt>
                <c:pt idx="40">
                  <c:v>290.06689753965105</c:v>
                </c:pt>
                <c:pt idx="41">
                  <c:v>288.6750062521088</c:v>
                </c:pt>
                <c:pt idx="42">
                  <c:v>287.50980856159975</c:v>
                </c:pt>
                <c:pt idx="43">
                  <c:v>286.76653972610495</c:v>
                </c:pt>
                <c:pt idx="44">
                  <c:v>286.40999368891806</c:v>
                </c:pt>
                <c:pt idx="45">
                  <c:v>286.27984692905471</c:v>
                </c:pt>
                <c:pt idx="46">
                  <c:v>286.25683686434365</c:v>
                </c:pt>
                <c:pt idx="47">
                  <c:v>286.33215704410804</c:v>
                </c:pt>
                <c:pt idx="48">
                  <c:v>286.46113789258675</c:v>
                </c:pt>
                <c:pt idx="49">
                  <c:v>286.40196675667431</c:v>
                </c:pt>
                <c:pt idx="50">
                  <c:v>285.88448582524791</c:v>
                </c:pt>
                <c:pt idx="51">
                  <c:v>284.95060783498036</c:v>
                </c:pt>
                <c:pt idx="52">
                  <c:v>283.93188399233532</c:v>
                </c:pt>
                <c:pt idx="53">
                  <c:v>283.05730471956974</c:v>
                </c:pt>
                <c:pt idx="54">
                  <c:v>282.28286912672132</c:v>
                </c:pt>
                <c:pt idx="55">
                  <c:v>281.55919448655766</c:v>
                </c:pt>
                <c:pt idx="56">
                  <c:v>281.02211282974963</c:v>
                </c:pt>
                <c:pt idx="57">
                  <c:v>280.7436591580813</c:v>
                </c:pt>
                <c:pt idx="58">
                  <c:v>280.47071681609918</c:v>
                </c:pt>
                <c:pt idx="59">
                  <c:v>279.85491358030418</c:v>
                </c:pt>
                <c:pt idx="60">
                  <c:v>278.88460692907387</c:v>
                </c:pt>
                <c:pt idx="61">
                  <c:v>277.88933282061697</c:v>
                </c:pt>
                <c:pt idx="62">
                  <c:v>277.11643525410523</c:v>
                </c:pt>
                <c:pt idx="63">
                  <c:v>276.44550523979024</c:v>
                </c:pt>
                <c:pt idx="64">
                  <c:v>275.55851596763216</c:v>
                </c:pt>
                <c:pt idx="65">
                  <c:v>274.3031220001053</c:v>
                </c:pt>
                <c:pt idx="66">
                  <c:v>272.81672176348377</c:v>
                </c:pt>
                <c:pt idx="67">
                  <c:v>271.32602098940833</c:v>
                </c:pt>
                <c:pt idx="68">
                  <c:v>269.92003389406852</c:v>
                </c:pt>
                <c:pt idx="69">
                  <c:v>268.57862488838106</c:v>
                </c:pt>
                <c:pt idx="70">
                  <c:v>267.39629341208263</c:v>
                </c:pt>
                <c:pt idx="71">
                  <c:v>266.66804586704393</c:v>
                </c:pt>
                <c:pt idx="72">
                  <c:v>266.63788190443927</c:v>
                </c:pt>
                <c:pt idx="73">
                  <c:v>267.16132031535415</c:v>
                </c:pt>
                <c:pt idx="74">
                  <c:v>267.70206451977714</c:v>
                </c:pt>
                <c:pt idx="75">
                  <c:v>267.68813008856978</c:v>
                </c:pt>
                <c:pt idx="76">
                  <c:v>266.8757274275705</c:v>
                </c:pt>
                <c:pt idx="77">
                  <c:v>265.46591290993751</c:v>
                </c:pt>
                <c:pt idx="78">
                  <c:v>263.9593526457474</c:v>
                </c:pt>
                <c:pt idx="79">
                  <c:v>262.84399606192216</c:v>
                </c:pt>
                <c:pt idx="80">
                  <c:v>262.32117620807566</c:v>
                </c:pt>
                <c:pt idx="81">
                  <c:v>262.28561246519558</c:v>
                </c:pt>
                <c:pt idx="82">
                  <c:v>262.50596623616934</c:v>
                </c:pt>
                <c:pt idx="83">
                  <c:v>262.75004833580556</c:v>
                </c:pt>
                <c:pt idx="84">
                  <c:v>262.78743830805655</c:v>
                </c:pt>
                <c:pt idx="85">
                  <c:v>262.43009547972258</c:v>
                </c:pt>
                <c:pt idx="86">
                  <c:v>261.66423557935548</c:v>
                </c:pt>
                <c:pt idx="87">
                  <c:v>260.70943065064853</c:v>
                </c:pt>
                <c:pt idx="88">
                  <c:v>259.8471969356807</c:v>
                </c:pt>
                <c:pt idx="89">
                  <c:v>259.12372212150626</c:v>
                </c:pt>
                <c:pt idx="90">
                  <c:v>258.29855425500023</c:v>
                </c:pt>
                <c:pt idx="91">
                  <c:v>257.20623394013472</c:v>
                </c:pt>
                <c:pt idx="92">
                  <c:v>256.08873058613108</c:v>
                </c:pt>
                <c:pt idx="93">
                  <c:v>255.4059090627272</c:v>
                </c:pt>
                <c:pt idx="94">
                  <c:v>255.37239180459426</c:v>
                </c:pt>
                <c:pt idx="95">
                  <c:v>255.81365769817475</c:v>
                </c:pt>
                <c:pt idx="96">
                  <c:v>256.37773272989307</c:v>
                </c:pt>
                <c:pt idx="97">
                  <c:v>256.7161786136989</c:v>
                </c:pt>
                <c:pt idx="98">
                  <c:v>256.54276337036697</c:v>
                </c:pt>
                <c:pt idx="99">
                  <c:v>255.75951997404357</c:v>
                </c:pt>
                <c:pt idx="100">
                  <c:v>254.59275581268412</c:v>
                </c:pt>
                <c:pt idx="101">
                  <c:v>253.47304359697205</c:v>
                </c:pt>
                <c:pt idx="102">
                  <c:v>252.71101115210917</c:v>
                </c:pt>
                <c:pt idx="103">
                  <c:v>252.32552766681283</c:v>
                </c:pt>
                <c:pt idx="104">
                  <c:v>252.14285702524157</c:v>
                </c:pt>
                <c:pt idx="105">
                  <c:v>251.959508965808</c:v>
                </c:pt>
                <c:pt idx="106">
                  <c:v>251.61449084300551</c:v>
                </c:pt>
                <c:pt idx="107">
                  <c:v>250.98729882426642</c:v>
                </c:pt>
                <c:pt idx="108">
                  <c:v>250.00393259724339</c:v>
                </c:pt>
                <c:pt idx="109">
                  <c:v>248.72382507342198</c:v>
                </c:pt>
                <c:pt idx="110">
                  <c:v>247.41304817527765</c:v>
                </c:pt>
                <c:pt idx="111">
                  <c:v>246.39783541244049</c:v>
                </c:pt>
                <c:pt idx="112">
                  <c:v>245.78569640823446</c:v>
                </c:pt>
                <c:pt idx="113">
                  <c:v>245.41520247707589</c:v>
                </c:pt>
                <c:pt idx="114">
                  <c:v>245.09778168113189</c:v>
                </c:pt>
                <c:pt idx="115">
                  <c:v>244.81289753966607</c:v>
                </c:pt>
                <c:pt idx="116">
                  <c:v>244.63345814569996</c:v>
                </c:pt>
                <c:pt idx="117">
                  <c:v>244.51618303974135</c:v>
                </c:pt>
                <c:pt idx="118">
                  <c:v>244.23334085590128</c:v>
                </c:pt>
                <c:pt idx="119">
                  <c:v>243.58767828915759</c:v>
                </c:pt>
                <c:pt idx="120">
                  <c:v>242.70286216282807</c:v>
                </c:pt>
                <c:pt idx="121">
                  <c:v>241.97488075507195</c:v>
                </c:pt>
                <c:pt idx="122">
                  <c:v>241.66528224732315</c:v>
                </c:pt>
                <c:pt idx="123">
                  <c:v>241.66502813849468</c:v>
                </c:pt>
                <c:pt idx="124">
                  <c:v>241.73315440083906</c:v>
                </c:pt>
                <c:pt idx="125">
                  <c:v>241.8034530943894</c:v>
                </c:pt>
                <c:pt idx="126">
                  <c:v>241.91430201165932</c:v>
                </c:pt>
                <c:pt idx="127">
                  <c:v>241.96649807161353</c:v>
                </c:pt>
                <c:pt idx="128">
                  <c:v>241.74853203603914</c:v>
                </c:pt>
                <c:pt idx="129">
                  <c:v>241.20270002929351</c:v>
                </c:pt>
                <c:pt idx="130">
                  <c:v>240.54939420933118</c:v>
                </c:pt>
                <c:pt idx="131">
                  <c:v>240.08289359459695</c:v>
                </c:pt>
                <c:pt idx="132">
                  <c:v>239.84977117832116</c:v>
                </c:pt>
                <c:pt idx="133">
                  <c:v>239.58256900672561</c:v>
                </c:pt>
                <c:pt idx="134">
                  <c:v>239.00400097100058</c:v>
                </c:pt>
                <c:pt idx="135">
                  <c:v>238.16006834998015</c:v>
                </c:pt>
                <c:pt idx="136">
                  <c:v>237.37118487294302</c:v>
                </c:pt>
                <c:pt idx="137">
                  <c:v>236.86543367489392</c:v>
                </c:pt>
                <c:pt idx="138">
                  <c:v>236.52764486119509</c:v>
                </c:pt>
                <c:pt idx="139">
                  <c:v>236.01453763352276</c:v>
                </c:pt>
                <c:pt idx="140">
                  <c:v>235.10615387507949</c:v>
                </c:pt>
                <c:pt idx="141">
                  <c:v>233.97727720008382</c:v>
                </c:pt>
                <c:pt idx="142">
                  <c:v>233.11586311068703</c:v>
                </c:pt>
                <c:pt idx="143">
                  <c:v>232.91386583336032</c:v>
                </c:pt>
                <c:pt idx="144">
                  <c:v>233.31845108721905</c:v>
                </c:pt>
                <c:pt idx="145">
                  <c:v>233.88378539973579</c:v>
                </c:pt>
                <c:pt idx="146">
                  <c:v>234.12752298307285</c:v>
                </c:pt>
                <c:pt idx="147">
                  <c:v>233.86031018047149</c:v>
                </c:pt>
                <c:pt idx="148">
                  <c:v>233.29466835016626</c:v>
                </c:pt>
                <c:pt idx="149">
                  <c:v>232.88280623641091</c:v>
                </c:pt>
                <c:pt idx="150">
                  <c:v>232.9245503752216</c:v>
                </c:pt>
                <c:pt idx="151">
                  <c:v>233.24440877472563</c:v>
                </c:pt>
                <c:pt idx="152">
                  <c:v>233.35168328414181</c:v>
                </c:pt>
                <c:pt idx="153">
                  <c:v>232.99421534008309</c:v>
                </c:pt>
                <c:pt idx="154">
                  <c:v>232.41067257693493</c:v>
                </c:pt>
                <c:pt idx="155">
                  <c:v>231.91801274863684</c:v>
                </c:pt>
                <c:pt idx="156">
                  <c:v>231.44188651041696</c:v>
                </c:pt>
                <c:pt idx="157">
                  <c:v>230.68990892378491</c:v>
                </c:pt>
                <c:pt idx="158">
                  <c:v>229.66653284823019</c:v>
                </c:pt>
                <c:pt idx="159">
                  <c:v>228.74896781897473</c:v>
                </c:pt>
                <c:pt idx="160">
                  <c:v>228.27989560009885</c:v>
                </c:pt>
                <c:pt idx="161">
                  <c:v>228.272484966257</c:v>
                </c:pt>
                <c:pt idx="162">
                  <c:v>228.48085054192433</c:v>
                </c:pt>
                <c:pt idx="163">
                  <c:v>228.59293988650219</c:v>
                </c:pt>
                <c:pt idx="164">
                  <c:v>228.38261313549648</c:v>
                </c:pt>
                <c:pt idx="165">
                  <c:v>227.84101182934239</c:v>
                </c:pt>
                <c:pt idx="166">
                  <c:v>227.19762204880004</c:v>
                </c:pt>
                <c:pt idx="167">
                  <c:v>226.73000072223829</c:v>
                </c:pt>
                <c:pt idx="168">
                  <c:v>226.52324416067449</c:v>
                </c:pt>
                <c:pt idx="169">
                  <c:v>226.44766811669305</c:v>
                </c:pt>
                <c:pt idx="170">
                  <c:v>226.37129687159148</c:v>
                </c:pt>
                <c:pt idx="171">
                  <c:v>226.33848527338574</c:v>
                </c:pt>
                <c:pt idx="172">
                  <c:v>226.48178355575951</c:v>
                </c:pt>
                <c:pt idx="173">
                  <c:v>226.77409584249975</c:v>
                </c:pt>
                <c:pt idx="174">
                  <c:v>226.9662799344301</c:v>
                </c:pt>
                <c:pt idx="175">
                  <c:v>226.82685409707943</c:v>
                </c:pt>
                <c:pt idx="176">
                  <c:v>226.3761438522962</c:v>
                </c:pt>
                <c:pt idx="177">
                  <c:v>225.83641752916466</c:v>
                </c:pt>
                <c:pt idx="178">
                  <c:v>225.4437665248054</c:v>
                </c:pt>
                <c:pt idx="179">
                  <c:v>225.34336928284091</c:v>
                </c:pt>
                <c:pt idx="180">
                  <c:v>225.50755853131392</c:v>
                </c:pt>
                <c:pt idx="181">
                  <c:v>225.66665175620915</c:v>
                </c:pt>
                <c:pt idx="182">
                  <c:v>225.46522187545833</c:v>
                </c:pt>
                <c:pt idx="183">
                  <c:v>224.80604884270713</c:v>
                </c:pt>
                <c:pt idx="184">
                  <c:v>223.98051439878219</c:v>
                </c:pt>
                <c:pt idx="185">
                  <c:v>223.38854070590662</c:v>
                </c:pt>
                <c:pt idx="186">
                  <c:v>223.14876481804518</c:v>
                </c:pt>
                <c:pt idx="187">
                  <c:v>223.02130868224751</c:v>
                </c:pt>
                <c:pt idx="188">
                  <c:v>222.70343414842449</c:v>
                </c:pt>
                <c:pt idx="189">
                  <c:v>222.15769696299202</c:v>
                </c:pt>
                <c:pt idx="190">
                  <c:v>221.63475693179549</c:v>
                </c:pt>
                <c:pt idx="191">
                  <c:v>221.40648915508055</c:v>
                </c:pt>
                <c:pt idx="192">
                  <c:v>221.51129561098753</c:v>
                </c:pt>
                <c:pt idx="193">
                  <c:v>221.75595923265337</c:v>
                </c:pt>
                <c:pt idx="194">
                  <c:v>221.90990520828569</c:v>
                </c:pt>
                <c:pt idx="195">
                  <c:v>221.84581350869394</c:v>
                </c:pt>
                <c:pt idx="196">
                  <c:v>221.54375760491274</c:v>
                </c:pt>
                <c:pt idx="197">
                  <c:v>221.06767567254099</c:v>
                </c:pt>
                <c:pt idx="198">
                  <c:v>220.54842333191402</c:v>
                </c:pt>
                <c:pt idx="199">
                  <c:v>220.12503853787288</c:v>
                </c:pt>
                <c:pt idx="200">
                  <c:v>219.88277751706391</c:v>
                </c:pt>
                <c:pt idx="201">
                  <c:v>219.83722859333497</c:v>
                </c:pt>
                <c:pt idx="202">
                  <c:v>219.92205607498693</c:v>
                </c:pt>
                <c:pt idx="203">
                  <c:v>219.9711394694892</c:v>
                </c:pt>
                <c:pt idx="204">
                  <c:v>219.7811232877055</c:v>
                </c:pt>
                <c:pt idx="205">
                  <c:v>219.2809975457109</c:v>
                </c:pt>
                <c:pt idx="206">
                  <c:v>218.66452477925512</c:v>
                </c:pt>
                <c:pt idx="207">
                  <c:v>218.30373581603106</c:v>
                </c:pt>
                <c:pt idx="208">
                  <c:v>218.46547598824711</c:v>
                </c:pt>
                <c:pt idx="209">
                  <c:v>219.08429834571626</c:v>
                </c:pt>
                <c:pt idx="210">
                  <c:v>219.80476501352135</c:v>
                </c:pt>
                <c:pt idx="211">
                  <c:v>220.22480341142443</c:v>
                </c:pt>
                <c:pt idx="212">
                  <c:v>220.10661725753226</c:v>
                </c:pt>
                <c:pt idx="213">
                  <c:v>219.44216303495818</c:v>
                </c:pt>
                <c:pt idx="214">
                  <c:v>218.41371105550465</c:v>
                </c:pt>
                <c:pt idx="215">
                  <c:v>217.29925850383222</c:v>
                </c:pt>
                <c:pt idx="216">
                  <c:v>216.35758570251943</c:v>
                </c:pt>
                <c:pt idx="217">
                  <c:v>215.72264431896156</c:v>
                </c:pt>
                <c:pt idx="218">
                  <c:v>215.33341348194045</c:v>
                </c:pt>
                <c:pt idx="219">
                  <c:v>214.98399702984722</c:v>
                </c:pt>
                <c:pt idx="220">
                  <c:v>214.52465493502044</c:v>
                </c:pt>
                <c:pt idx="221">
                  <c:v>214.00933029035804</c:v>
                </c:pt>
                <c:pt idx="222">
                  <c:v>213.59090729855396</c:v>
                </c:pt>
                <c:pt idx="223">
                  <c:v>213.31379567899324</c:v>
                </c:pt>
                <c:pt idx="224">
                  <c:v>213.08230837447431</c:v>
                </c:pt>
                <c:pt idx="225">
                  <c:v>212.80427565534313</c:v>
                </c:pt>
                <c:pt idx="226">
                  <c:v>212.50765845114398</c:v>
                </c:pt>
                <c:pt idx="227">
                  <c:v>212.32842183596864</c:v>
                </c:pt>
                <c:pt idx="228">
                  <c:v>212.40447160825713</c:v>
                </c:pt>
                <c:pt idx="229">
                  <c:v>212.75488573967658</c:v>
                </c:pt>
                <c:pt idx="230">
                  <c:v>213.24107979250493</c:v>
                </c:pt>
                <c:pt idx="231">
                  <c:v>213.64763568326808</c:v>
                </c:pt>
                <c:pt idx="232">
                  <c:v>213.80137530947644</c:v>
                </c:pt>
                <c:pt idx="233">
                  <c:v>213.62884038801974</c:v>
                </c:pt>
                <c:pt idx="234">
                  <c:v>213.14684476163114</c:v>
                </c:pt>
                <c:pt idx="235">
                  <c:v>212.45415641494867</c:v>
                </c:pt>
                <c:pt idx="236">
                  <c:v>211.74857663719936</c:v>
                </c:pt>
                <c:pt idx="237">
                  <c:v>211.27980696152292</c:v>
                </c:pt>
                <c:pt idx="238">
                  <c:v>211.18942322986996</c:v>
                </c:pt>
                <c:pt idx="239">
                  <c:v>211.39409069767311</c:v>
                </c:pt>
                <c:pt idx="240">
                  <c:v>211.66191023103906</c:v>
                </c:pt>
                <c:pt idx="241">
                  <c:v>211.78048467066364</c:v>
                </c:pt>
                <c:pt idx="242">
                  <c:v>211.65798807865337</c:v>
                </c:pt>
                <c:pt idx="243">
                  <c:v>211.35528453898741</c:v>
                </c:pt>
                <c:pt idx="244">
                  <c:v>211.06091857854375</c:v>
                </c:pt>
                <c:pt idx="245">
                  <c:v>210.96428908109206</c:v>
                </c:pt>
                <c:pt idx="246">
                  <c:v>211.08900645631249</c:v>
                </c:pt>
                <c:pt idx="247">
                  <c:v>211.2468780814273</c:v>
                </c:pt>
                <c:pt idx="248">
                  <c:v>211.1826289313513</c:v>
                </c:pt>
                <c:pt idx="249">
                  <c:v>210.80436177997601</c:v>
                </c:pt>
                <c:pt idx="250">
                  <c:v>210.2784083102971</c:v>
                </c:pt>
                <c:pt idx="251">
                  <c:v>209.86266491132466</c:v>
                </c:pt>
                <c:pt idx="252">
                  <c:v>209.64842777142985</c:v>
                </c:pt>
                <c:pt idx="253">
                  <c:v>209.50224351857545</c:v>
                </c:pt>
                <c:pt idx="254">
                  <c:v>209.25529235962199</c:v>
                </c:pt>
                <c:pt idx="255">
                  <c:v>208.90439135284379</c:v>
                </c:pt>
                <c:pt idx="256">
                  <c:v>208.60056745156302</c:v>
                </c:pt>
                <c:pt idx="257">
                  <c:v>208.47518330721306</c:v>
                </c:pt>
                <c:pt idx="258">
                  <c:v>208.53168107438228</c:v>
                </c:pt>
                <c:pt idx="259">
                  <c:v>208.66729891422554</c:v>
                </c:pt>
                <c:pt idx="260">
                  <c:v>208.71452585528962</c:v>
                </c:pt>
                <c:pt idx="261">
                  <c:v>208.51210269148041</c:v>
                </c:pt>
                <c:pt idx="262">
                  <c:v>208.06298877523093</c:v>
                </c:pt>
                <c:pt idx="263">
                  <c:v>207.60721213894101</c:v>
                </c:pt>
                <c:pt idx="264">
                  <c:v>207.42292232337155</c:v>
                </c:pt>
                <c:pt idx="265">
                  <c:v>207.5375578283473</c:v>
                </c:pt>
                <c:pt idx="266">
                  <c:v>207.69965270054456</c:v>
                </c:pt>
                <c:pt idx="267">
                  <c:v>207.6359561097423</c:v>
                </c:pt>
                <c:pt idx="268">
                  <c:v>207.28407751958204</c:v>
                </c:pt>
                <c:pt idx="269">
                  <c:v>206.78807822702456</c:v>
                </c:pt>
                <c:pt idx="270">
                  <c:v>206.35658996019538</c:v>
                </c:pt>
                <c:pt idx="271">
                  <c:v>206.16518387108374</c:v>
                </c:pt>
                <c:pt idx="272">
                  <c:v>206.30506397721248</c:v>
                </c:pt>
                <c:pt idx="273">
                  <c:v>206.70322507721482</c:v>
                </c:pt>
                <c:pt idx="274">
                  <c:v>207.09808379042386</c:v>
                </c:pt>
                <c:pt idx="275">
                  <c:v>207.19126284859598</c:v>
                </c:pt>
                <c:pt idx="276">
                  <c:v>206.85800204483547</c:v>
                </c:pt>
                <c:pt idx="277">
                  <c:v>206.20338616871038</c:v>
                </c:pt>
                <c:pt idx="278">
                  <c:v>205.46563953761097</c:v>
                </c:pt>
                <c:pt idx="279">
                  <c:v>204.89229082698094</c:v>
                </c:pt>
                <c:pt idx="280">
                  <c:v>204.62896878121987</c:v>
                </c:pt>
                <c:pt idx="281">
                  <c:v>204.64260791252374</c:v>
                </c:pt>
                <c:pt idx="282">
                  <c:v>204.74431398353858</c:v>
                </c:pt>
                <c:pt idx="283">
                  <c:v>204.70924926995184</c:v>
                </c:pt>
                <c:pt idx="284">
                  <c:v>204.40744432926942</c:v>
                </c:pt>
                <c:pt idx="285">
                  <c:v>203.87404436377568</c:v>
                </c:pt>
                <c:pt idx="286">
                  <c:v>203.289406676081</c:v>
                </c:pt>
                <c:pt idx="287">
                  <c:v>202.87133603153234</c:v>
                </c:pt>
                <c:pt idx="288">
                  <c:v>202.73340360988087</c:v>
                </c:pt>
                <c:pt idx="289">
                  <c:v>202.806929503731</c:v>
                </c:pt>
                <c:pt idx="290">
                  <c:v>202.90492696692965</c:v>
                </c:pt>
                <c:pt idx="291">
                  <c:v>202.89464520268561</c:v>
                </c:pt>
                <c:pt idx="292">
                  <c:v>202.79785550317933</c:v>
                </c:pt>
                <c:pt idx="293">
                  <c:v>202.67556279720247</c:v>
                </c:pt>
                <c:pt idx="294">
                  <c:v>202.45718485258851</c:v>
                </c:pt>
                <c:pt idx="295">
                  <c:v>202.00542292169325</c:v>
                </c:pt>
                <c:pt idx="296">
                  <c:v>201.34209358573088</c:v>
                </c:pt>
                <c:pt idx="297">
                  <c:v>200.6798703083854</c:v>
                </c:pt>
                <c:pt idx="298">
                  <c:v>200.23465971143244</c:v>
                </c:pt>
                <c:pt idx="299">
                  <c:v>200.10537078787672</c:v>
                </c:pt>
                <c:pt idx="300">
                  <c:v>200.27198863503565</c:v>
                </c:pt>
                <c:pt idx="301">
                  <c:v>200.58688330941953</c:v>
                </c:pt>
                <c:pt idx="302">
                  <c:v>200.82906568573773</c:v>
                </c:pt>
                <c:pt idx="303">
                  <c:v>200.86815754369024</c:v>
                </c:pt>
                <c:pt idx="304">
                  <c:v>200.73348934354365</c:v>
                </c:pt>
                <c:pt idx="305">
                  <c:v>200.4951998823154</c:v>
                </c:pt>
                <c:pt idx="306">
                  <c:v>200.16684875144406</c:v>
                </c:pt>
                <c:pt idx="307">
                  <c:v>199.75994041177898</c:v>
                </c:pt>
                <c:pt idx="308">
                  <c:v>199.33951209240166</c:v>
                </c:pt>
                <c:pt idx="309">
                  <c:v>198.96354038651194</c:v>
                </c:pt>
                <c:pt idx="310">
                  <c:v>198.63219922244051</c:v>
                </c:pt>
                <c:pt idx="311">
                  <c:v>198.362348911331</c:v>
                </c:pt>
                <c:pt idx="312">
                  <c:v>198.26543820464411</c:v>
                </c:pt>
                <c:pt idx="313">
                  <c:v>198.46658857920113</c:v>
                </c:pt>
                <c:pt idx="314">
                  <c:v>198.92737296853079</c:v>
                </c:pt>
                <c:pt idx="315">
                  <c:v>199.39492416366937</c:v>
                </c:pt>
                <c:pt idx="316">
                  <c:v>199.58432220008854</c:v>
                </c:pt>
                <c:pt idx="317">
                  <c:v>199.42486053549746</c:v>
                </c:pt>
                <c:pt idx="318">
                  <c:v>199.10440384826219</c:v>
                </c:pt>
                <c:pt idx="319">
                  <c:v>198.88978019262029</c:v>
                </c:pt>
                <c:pt idx="320">
                  <c:v>198.92887948192478</c:v>
                </c:pt>
                <c:pt idx="321">
                  <c:v>199.1579774501937</c:v>
                </c:pt>
                <c:pt idx="322">
                  <c:v>199.33177086894347</c:v>
                </c:pt>
                <c:pt idx="323">
                  <c:v>199.20988774238708</c:v>
                </c:pt>
                <c:pt idx="324">
                  <c:v>198.77785398208954</c:v>
                </c:pt>
                <c:pt idx="325">
                  <c:v>198.22344242641373</c:v>
                </c:pt>
                <c:pt idx="326">
                  <c:v>197.69108065542628</c:v>
                </c:pt>
                <c:pt idx="327">
                  <c:v>197.18221537394891</c:v>
                </c:pt>
                <c:pt idx="328">
                  <c:v>196.69632037726748</c:v>
                </c:pt>
                <c:pt idx="329">
                  <c:v>196.30122661429579</c:v>
                </c:pt>
                <c:pt idx="330">
                  <c:v>196.02414179683367</c:v>
                </c:pt>
                <c:pt idx="331">
                  <c:v>195.8083542046906</c:v>
                </c:pt>
                <c:pt idx="332">
                  <c:v>195.61402888375821</c:v>
                </c:pt>
                <c:pt idx="333">
                  <c:v>195.46567809049279</c:v>
                </c:pt>
                <c:pt idx="334">
                  <c:v>195.38040090428976</c:v>
                </c:pt>
                <c:pt idx="335">
                  <c:v>195.31899980590435</c:v>
                </c:pt>
                <c:pt idx="336">
                  <c:v>195.24453465609463</c:v>
                </c:pt>
                <c:pt idx="337">
                  <c:v>195.21271391162378</c:v>
                </c:pt>
                <c:pt idx="338">
                  <c:v>195.34774937365887</c:v>
                </c:pt>
                <c:pt idx="339">
                  <c:v>195.67535432271956</c:v>
                </c:pt>
                <c:pt idx="340">
                  <c:v>196.00829658876452</c:v>
                </c:pt>
                <c:pt idx="341">
                  <c:v>196.05548348200685</c:v>
                </c:pt>
                <c:pt idx="342">
                  <c:v>195.65590895139525</c:v>
                </c:pt>
                <c:pt idx="343">
                  <c:v>194.93286972690845</c:v>
                </c:pt>
                <c:pt idx="344">
                  <c:v>194.24675679525077</c:v>
                </c:pt>
                <c:pt idx="345">
                  <c:v>193.93793198415952</c:v>
                </c:pt>
                <c:pt idx="346">
                  <c:v>194.06448079132687</c:v>
                </c:pt>
                <c:pt idx="347">
                  <c:v>194.41150328284613</c:v>
                </c:pt>
                <c:pt idx="348">
                  <c:v>194.72230388452806</c:v>
                </c:pt>
                <c:pt idx="349">
                  <c:v>194.86935612886541</c:v>
                </c:pt>
                <c:pt idx="350">
                  <c:v>194.88024594604406</c:v>
                </c:pt>
                <c:pt idx="351">
                  <c:v>194.87979828696859</c:v>
                </c:pt>
                <c:pt idx="352">
                  <c:v>194.94909613904201</c:v>
                </c:pt>
                <c:pt idx="353">
                  <c:v>195.0054995413376</c:v>
                </c:pt>
                <c:pt idx="354">
                  <c:v>194.89084004259104</c:v>
                </c:pt>
                <c:pt idx="355">
                  <c:v>194.57503326989496</c:v>
                </c:pt>
                <c:pt idx="356">
                  <c:v>194.18006875254565</c:v>
                </c:pt>
                <c:pt idx="357">
                  <c:v>193.80916940641853</c:v>
                </c:pt>
                <c:pt idx="358">
                  <c:v>193.45130293775307</c:v>
                </c:pt>
                <c:pt idx="359">
                  <c:v>193.07052578358349</c:v>
                </c:pt>
                <c:pt idx="360">
                  <c:v>192.7138813387572</c:v>
                </c:pt>
                <c:pt idx="361">
                  <c:v>192.49512130587408</c:v>
                </c:pt>
                <c:pt idx="362">
                  <c:v>192.49973978260877</c:v>
                </c:pt>
                <c:pt idx="363">
                  <c:v>192.71093973919176</c:v>
                </c:pt>
                <c:pt idx="364">
                  <c:v>192.99477866226718</c:v>
                </c:pt>
                <c:pt idx="365">
                  <c:v>193.16432973975728</c:v>
                </c:pt>
                <c:pt idx="366">
                  <c:v>193.11343441580055</c:v>
                </c:pt>
                <c:pt idx="367">
                  <c:v>192.89915398631487</c:v>
                </c:pt>
                <c:pt idx="368">
                  <c:v>192.65741905323955</c:v>
                </c:pt>
                <c:pt idx="369">
                  <c:v>192.44803716404934</c:v>
                </c:pt>
                <c:pt idx="370">
                  <c:v>192.22280865415217</c:v>
                </c:pt>
                <c:pt idx="371">
                  <c:v>191.92675431698078</c:v>
                </c:pt>
                <c:pt idx="372">
                  <c:v>191.58655576744468</c:v>
                </c:pt>
                <c:pt idx="373">
                  <c:v>191.30105037641135</c:v>
                </c:pt>
                <c:pt idx="374">
                  <c:v>191.15654538226576</c:v>
                </c:pt>
                <c:pt idx="375">
                  <c:v>191.15281239578218</c:v>
                </c:pt>
                <c:pt idx="376">
                  <c:v>191.22920225005561</c:v>
                </c:pt>
                <c:pt idx="377">
                  <c:v>191.35327232549253</c:v>
                </c:pt>
                <c:pt idx="378">
                  <c:v>191.52859925961587</c:v>
                </c:pt>
                <c:pt idx="379">
                  <c:v>191.70401158148709</c:v>
                </c:pt>
                <c:pt idx="380">
                  <c:v>191.74107226541497</c:v>
                </c:pt>
                <c:pt idx="381">
                  <c:v>191.52904736573748</c:v>
                </c:pt>
                <c:pt idx="382">
                  <c:v>191.11407983613688</c:v>
                </c:pt>
                <c:pt idx="383">
                  <c:v>190.66319892314311</c:v>
                </c:pt>
                <c:pt idx="384">
                  <c:v>190.31177311938436</c:v>
                </c:pt>
                <c:pt idx="385">
                  <c:v>190.10941995507883</c:v>
                </c:pt>
                <c:pt idx="386">
                  <c:v>190.09901457407375</c:v>
                </c:pt>
                <c:pt idx="387">
                  <c:v>190.33512092455183</c:v>
                </c:pt>
                <c:pt idx="388">
                  <c:v>190.76796530934251</c:v>
                </c:pt>
                <c:pt idx="389">
                  <c:v>191.1677589343594</c:v>
                </c:pt>
                <c:pt idx="390">
                  <c:v>191.23291745405857</c:v>
                </c:pt>
                <c:pt idx="391">
                  <c:v>190.79649435420868</c:v>
                </c:pt>
                <c:pt idx="392">
                  <c:v>189.94004974131343</c:v>
                </c:pt>
                <c:pt idx="393">
                  <c:v>188.93287148117861</c:v>
                </c:pt>
                <c:pt idx="394">
                  <c:v>188.08235998736154</c:v>
                </c:pt>
                <c:pt idx="395">
                  <c:v>187.61420175301532</c:v>
                </c:pt>
                <c:pt idx="396">
                  <c:v>187.60929589924615</c:v>
                </c:pt>
                <c:pt idx="397">
                  <c:v>187.98481557640241</c:v>
                </c:pt>
                <c:pt idx="398">
                  <c:v>188.52712275247643</c:v>
                </c:pt>
                <c:pt idx="399">
                  <c:v>188.96952079979809</c:v>
                </c:pt>
                <c:pt idx="400">
                  <c:v>189.10604527287967</c:v>
                </c:pt>
                <c:pt idx="401">
                  <c:v>188.91533619733437</c:v>
                </c:pt>
                <c:pt idx="402">
                  <c:v>188.56103255258512</c:v>
                </c:pt>
                <c:pt idx="403">
                  <c:v>188.19209345808764</c:v>
                </c:pt>
                <c:pt idx="404">
                  <c:v>187.78291034844079</c:v>
                </c:pt>
                <c:pt idx="405">
                  <c:v>187.26931234951783</c:v>
                </c:pt>
                <c:pt idx="406">
                  <c:v>186.77406601190143</c:v>
                </c:pt>
                <c:pt idx="407">
                  <c:v>186.55373340516059</c:v>
                </c:pt>
                <c:pt idx="408">
                  <c:v>186.73683971299397</c:v>
                </c:pt>
                <c:pt idx="409">
                  <c:v>187.19717104807472</c:v>
                </c:pt>
                <c:pt idx="410">
                  <c:v>187.66233759061694</c:v>
                </c:pt>
                <c:pt idx="411">
                  <c:v>187.90430839855659</c:v>
                </c:pt>
                <c:pt idx="412">
                  <c:v>187.86219404330942</c:v>
                </c:pt>
                <c:pt idx="413">
                  <c:v>187.63329095440503</c:v>
                </c:pt>
                <c:pt idx="414">
                  <c:v>187.35710061956158</c:v>
                </c:pt>
                <c:pt idx="415">
                  <c:v>187.09745356566236</c:v>
                </c:pt>
                <c:pt idx="416">
                  <c:v>186.83670075162718</c:v>
                </c:pt>
                <c:pt idx="417">
                  <c:v>186.58973683907678</c:v>
                </c:pt>
                <c:pt idx="418">
                  <c:v>186.47553143220199</c:v>
                </c:pt>
                <c:pt idx="419">
                  <c:v>186.5970878357237</c:v>
                </c:pt>
                <c:pt idx="420">
                  <c:v>186.86686445493211</c:v>
                </c:pt>
                <c:pt idx="421">
                  <c:v>187.03932266344972</c:v>
                </c:pt>
                <c:pt idx="422">
                  <c:v>186.9227183402237</c:v>
                </c:pt>
                <c:pt idx="423">
                  <c:v>186.51705989435368</c:v>
                </c:pt>
                <c:pt idx="424">
                  <c:v>185.98702252228608</c:v>
                </c:pt>
                <c:pt idx="425">
                  <c:v>185.55552497475293</c:v>
                </c:pt>
                <c:pt idx="426">
                  <c:v>185.36840871493311</c:v>
                </c:pt>
                <c:pt idx="427">
                  <c:v>185.38287469781477</c:v>
                </c:pt>
                <c:pt idx="428">
                  <c:v>185.40453106649875</c:v>
                </c:pt>
                <c:pt idx="429">
                  <c:v>185.28571510576793</c:v>
                </c:pt>
                <c:pt idx="430">
                  <c:v>185.07598117841314</c:v>
                </c:pt>
                <c:pt idx="431">
                  <c:v>184.94635952373898</c:v>
                </c:pt>
                <c:pt idx="432">
                  <c:v>184.99812767300801</c:v>
                </c:pt>
                <c:pt idx="433">
                  <c:v>185.19315960169806</c:v>
                </c:pt>
                <c:pt idx="434">
                  <c:v>185.43318902815111</c:v>
                </c:pt>
                <c:pt idx="435">
                  <c:v>185.62588055972077</c:v>
                </c:pt>
                <c:pt idx="436">
                  <c:v>185.68225808649299</c:v>
                </c:pt>
                <c:pt idx="437">
                  <c:v>185.54596121557012</c:v>
                </c:pt>
                <c:pt idx="438">
                  <c:v>185.26296075452427</c:v>
                </c:pt>
                <c:pt idx="439">
                  <c:v>184.9559295698154</c:v>
                </c:pt>
                <c:pt idx="440">
                  <c:v>184.68711032770983</c:v>
                </c:pt>
                <c:pt idx="441">
                  <c:v>184.39005836066576</c:v>
                </c:pt>
                <c:pt idx="442">
                  <c:v>183.96913951485701</c:v>
                </c:pt>
                <c:pt idx="443">
                  <c:v>183.43404907238897</c:v>
                </c:pt>
                <c:pt idx="444">
                  <c:v>182.90342867966231</c:v>
                </c:pt>
                <c:pt idx="445">
                  <c:v>182.49595442554531</c:v>
                </c:pt>
                <c:pt idx="446">
                  <c:v>182.26408246882011</c:v>
                </c:pt>
                <c:pt idx="447">
                  <c:v>182.22783432523684</c:v>
                </c:pt>
                <c:pt idx="448">
                  <c:v>182.3884074676547</c:v>
                </c:pt>
                <c:pt idx="449">
                  <c:v>182.64969711514507</c:v>
                </c:pt>
                <c:pt idx="450">
                  <c:v>182.78809309587371</c:v>
                </c:pt>
                <c:pt idx="451">
                  <c:v>182.61102516149128</c:v>
                </c:pt>
                <c:pt idx="452">
                  <c:v>182.17286005553527</c:v>
                </c:pt>
                <c:pt idx="453">
                  <c:v>181.7710645939049</c:v>
                </c:pt>
                <c:pt idx="454">
                  <c:v>181.68641588850181</c:v>
                </c:pt>
                <c:pt idx="455">
                  <c:v>181.95208761381514</c:v>
                </c:pt>
                <c:pt idx="456">
                  <c:v>182.38362879632638</c:v>
                </c:pt>
                <c:pt idx="457">
                  <c:v>182.76796489632599</c:v>
                </c:pt>
                <c:pt idx="458">
                  <c:v>182.98570265385956</c:v>
                </c:pt>
                <c:pt idx="459">
                  <c:v>183.02187982571562</c:v>
                </c:pt>
                <c:pt idx="460">
                  <c:v>182.93690746659797</c:v>
                </c:pt>
                <c:pt idx="461">
                  <c:v>182.80930682647761</c:v>
                </c:pt>
                <c:pt idx="462">
                  <c:v>182.66652073920665</c:v>
                </c:pt>
                <c:pt idx="463">
                  <c:v>182.48816631897682</c:v>
                </c:pt>
                <c:pt idx="464">
                  <c:v>182.27487421678433</c:v>
                </c:pt>
                <c:pt idx="465">
                  <c:v>182.05111190961173</c:v>
                </c:pt>
                <c:pt idx="466">
                  <c:v>181.80182681262897</c:v>
                </c:pt>
                <c:pt idx="467">
                  <c:v>181.49908465772381</c:v>
                </c:pt>
                <c:pt idx="468">
                  <c:v>181.19683341200664</c:v>
                </c:pt>
                <c:pt idx="469">
                  <c:v>181.00486462348073</c:v>
                </c:pt>
                <c:pt idx="470">
                  <c:v>180.96279393027757</c:v>
                </c:pt>
                <c:pt idx="471">
                  <c:v>180.99568409177579</c:v>
                </c:pt>
                <c:pt idx="472">
                  <c:v>180.96715698634097</c:v>
                </c:pt>
                <c:pt idx="473">
                  <c:v>180.74874798260117</c:v>
                </c:pt>
                <c:pt idx="474">
                  <c:v>180.29965079548992</c:v>
                </c:pt>
                <c:pt idx="475">
                  <c:v>179.71716625937918</c:v>
                </c:pt>
                <c:pt idx="476">
                  <c:v>179.16674019737897</c:v>
                </c:pt>
                <c:pt idx="477">
                  <c:v>178.7410376191755</c:v>
                </c:pt>
                <c:pt idx="478">
                  <c:v>178.41687545268803</c:v>
                </c:pt>
                <c:pt idx="479">
                  <c:v>178.14581668422113</c:v>
                </c:pt>
                <c:pt idx="480">
                  <c:v>177.93736928411596</c:v>
                </c:pt>
                <c:pt idx="481">
                  <c:v>177.83610961900371</c:v>
                </c:pt>
                <c:pt idx="482">
                  <c:v>177.85060318703603</c:v>
                </c:pt>
                <c:pt idx="483">
                  <c:v>177.94588467584498</c:v>
                </c:pt>
                <c:pt idx="484">
                  <c:v>178.11779392712759</c:v>
                </c:pt>
                <c:pt idx="485">
                  <c:v>178.43056214247937</c:v>
                </c:pt>
                <c:pt idx="486">
                  <c:v>178.92408983473362</c:v>
                </c:pt>
                <c:pt idx="487">
                  <c:v>179.50065865670609</c:v>
                </c:pt>
                <c:pt idx="488">
                  <c:v>179.95661122121291</c:v>
                </c:pt>
                <c:pt idx="489">
                  <c:v>180.12363709029148</c:v>
                </c:pt>
                <c:pt idx="490">
                  <c:v>179.96172462116525</c:v>
                </c:pt>
                <c:pt idx="491">
                  <c:v>179.55095104605371</c:v>
                </c:pt>
                <c:pt idx="492">
                  <c:v>179.03006864268596</c:v>
                </c:pt>
                <c:pt idx="493">
                  <c:v>178.51879104613343</c:v>
                </c:pt>
                <c:pt idx="494">
                  <c:v>178.06371128775703</c:v>
                </c:pt>
                <c:pt idx="495">
                  <c:v>177.66642112909219</c:v>
                </c:pt>
                <c:pt idx="496">
                  <c:v>177.36404691170657</c:v>
                </c:pt>
                <c:pt idx="497">
                  <c:v>177.23277683112968</c:v>
                </c:pt>
                <c:pt idx="498">
                  <c:v>177.28904599629527</c:v>
                </c:pt>
                <c:pt idx="499">
                  <c:v>177.44185574363217</c:v>
                </c:pt>
                <c:pt idx="500">
                  <c:v>177.5804971358699</c:v>
                </c:pt>
                <c:pt idx="501">
                  <c:v>177.66307957581495</c:v>
                </c:pt>
                <c:pt idx="502">
                  <c:v>177.68122489041906</c:v>
                </c:pt>
                <c:pt idx="503">
                  <c:v>177.585499794876</c:v>
                </c:pt>
                <c:pt idx="504">
                  <c:v>177.31064346709846</c:v>
                </c:pt>
                <c:pt idx="505">
                  <c:v>176.8817823640149</c:v>
                </c:pt>
                <c:pt idx="506">
                  <c:v>176.45869974754714</c:v>
                </c:pt>
                <c:pt idx="507">
                  <c:v>176.23343814333907</c:v>
                </c:pt>
                <c:pt idx="508">
                  <c:v>176.2715363449567</c:v>
                </c:pt>
                <c:pt idx="509">
                  <c:v>176.47493045353619</c:v>
                </c:pt>
                <c:pt idx="510">
                  <c:v>176.70635477527469</c:v>
                </c:pt>
                <c:pt idx="511">
                  <c:v>176.91902964196916</c:v>
                </c:pt>
                <c:pt idx="512">
                  <c:v>177.14659027848035</c:v>
                </c:pt>
                <c:pt idx="513">
                  <c:v>177.39307539501502</c:v>
                </c:pt>
                <c:pt idx="514">
                  <c:v>177.58003976140606</c:v>
                </c:pt>
                <c:pt idx="515">
                  <c:v>177.61830248690384</c:v>
                </c:pt>
                <c:pt idx="516">
                  <c:v>177.48924136979733</c:v>
                </c:pt>
                <c:pt idx="517">
                  <c:v>177.22689487654617</c:v>
                </c:pt>
                <c:pt idx="518">
                  <c:v>176.87976415368584</c:v>
                </c:pt>
                <c:pt idx="519">
                  <c:v>176.5339306835977</c:v>
                </c:pt>
                <c:pt idx="520">
                  <c:v>176.29876854078276</c:v>
                </c:pt>
                <c:pt idx="521">
                  <c:v>176.19846993749786</c:v>
                </c:pt>
                <c:pt idx="522">
                  <c:v>176.12349335107012</c:v>
                </c:pt>
                <c:pt idx="523">
                  <c:v>175.94918476736291</c:v>
                </c:pt>
                <c:pt idx="524">
                  <c:v>175.67545884130757</c:v>
                </c:pt>
                <c:pt idx="525">
                  <c:v>175.41051602617026</c:v>
                </c:pt>
                <c:pt idx="526">
                  <c:v>175.25287942433232</c:v>
                </c:pt>
                <c:pt idx="527">
                  <c:v>175.22781052551369</c:v>
                </c:pt>
                <c:pt idx="528">
                  <c:v>175.28517037106852</c:v>
                </c:pt>
                <c:pt idx="529">
                  <c:v>175.30126296090046</c:v>
                </c:pt>
                <c:pt idx="530">
                  <c:v>175.13790627966355</c:v>
                </c:pt>
                <c:pt idx="531">
                  <c:v>174.77941116773741</c:v>
                </c:pt>
                <c:pt idx="532">
                  <c:v>174.39666143928548</c:v>
                </c:pt>
                <c:pt idx="533">
                  <c:v>174.22395860549744</c:v>
                </c:pt>
                <c:pt idx="534">
                  <c:v>174.35954482310061</c:v>
                </c:pt>
                <c:pt idx="535">
                  <c:v>174.68637683492449</c:v>
                </c:pt>
                <c:pt idx="536">
                  <c:v>174.97209372015777</c:v>
                </c:pt>
                <c:pt idx="537">
                  <c:v>175.03773409510575</c:v>
                </c:pt>
                <c:pt idx="538">
                  <c:v>174.85660050900609</c:v>
                </c:pt>
                <c:pt idx="539">
                  <c:v>174.53969484813362</c:v>
                </c:pt>
                <c:pt idx="540">
                  <c:v>174.24694920467149</c:v>
                </c:pt>
                <c:pt idx="541">
                  <c:v>174.08873826763184</c:v>
                </c:pt>
                <c:pt idx="542">
                  <c:v>174.0733121741554</c:v>
                </c:pt>
                <c:pt idx="543">
                  <c:v>174.1111930004449</c:v>
                </c:pt>
                <c:pt idx="544">
                  <c:v>174.06636187616729</c:v>
                </c:pt>
                <c:pt idx="545">
                  <c:v>173.85766310952596</c:v>
                </c:pt>
                <c:pt idx="546">
                  <c:v>173.54393052878237</c:v>
                </c:pt>
                <c:pt idx="547">
                  <c:v>173.2663232758307</c:v>
                </c:pt>
                <c:pt idx="548">
                  <c:v>173.08822077241047</c:v>
                </c:pt>
                <c:pt idx="549">
                  <c:v>172.94784094253396</c:v>
                </c:pt>
                <c:pt idx="550">
                  <c:v>172.78502174748195</c:v>
                </c:pt>
                <c:pt idx="551">
                  <c:v>172.65212548880282</c:v>
                </c:pt>
                <c:pt idx="552">
                  <c:v>172.65717928600986</c:v>
                </c:pt>
                <c:pt idx="553">
                  <c:v>172.81668680718724</c:v>
                </c:pt>
                <c:pt idx="554">
                  <c:v>173.00284464091911</c:v>
                </c:pt>
                <c:pt idx="555">
                  <c:v>173.06070948658868</c:v>
                </c:pt>
                <c:pt idx="556">
                  <c:v>172.97187504523407</c:v>
                </c:pt>
                <c:pt idx="557">
                  <c:v>172.86823426258889</c:v>
                </c:pt>
                <c:pt idx="558">
                  <c:v>172.86159687372162</c:v>
                </c:pt>
                <c:pt idx="559">
                  <c:v>172.88258331593696</c:v>
                </c:pt>
                <c:pt idx="560">
                  <c:v>172.72521214960074</c:v>
                </c:pt>
                <c:pt idx="561">
                  <c:v>172.25293725796752</c:v>
                </c:pt>
                <c:pt idx="562">
                  <c:v>171.54730205464477</c:v>
                </c:pt>
                <c:pt idx="563">
                  <c:v>170.86775793816133</c:v>
                </c:pt>
                <c:pt idx="564">
                  <c:v>170.47997052748045</c:v>
                </c:pt>
                <c:pt idx="565">
                  <c:v>170.49704283555036</c:v>
                </c:pt>
                <c:pt idx="566">
                  <c:v>170.84580293713356</c:v>
                </c:pt>
                <c:pt idx="567">
                  <c:v>171.36419432263247</c:v>
                </c:pt>
                <c:pt idx="568">
                  <c:v>171.92076390576392</c:v>
                </c:pt>
                <c:pt idx="569">
                  <c:v>172.43689986104306</c:v>
                </c:pt>
                <c:pt idx="570">
                  <c:v>172.82191856697096</c:v>
                </c:pt>
                <c:pt idx="571">
                  <c:v>172.95245194425678</c:v>
                </c:pt>
                <c:pt idx="572">
                  <c:v>172.75900611250125</c:v>
                </c:pt>
                <c:pt idx="573">
                  <c:v>172.30677297400561</c:v>
                </c:pt>
                <c:pt idx="574">
                  <c:v>171.76582210526493</c:v>
                </c:pt>
                <c:pt idx="575">
                  <c:v>171.33556014398226</c:v>
                </c:pt>
                <c:pt idx="576">
                  <c:v>171.18431661398594</c:v>
                </c:pt>
                <c:pt idx="577">
                  <c:v>171.34369437374221</c:v>
                </c:pt>
                <c:pt idx="578">
                  <c:v>171.61317970644268</c:v>
                </c:pt>
                <c:pt idx="579">
                  <c:v>171.68375176271522</c:v>
                </c:pt>
                <c:pt idx="580">
                  <c:v>171.43744091637927</c:v>
                </c:pt>
                <c:pt idx="581">
                  <c:v>171.05710636021382</c:v>
                </c:pt>
                <c:pt idx="582">
                  <c:v>170.80020414033368</c:v>
                </c:pt>
                <c:pt idx="583">
                  <c:v>170.7452803418667</c:v>
                </c:pt>
                <c:pt idx="584">
                  <c:v>170.79611768203972</c:v>
                </c:pt>
                <c:pt idx="585">
                  <c:v>170.84367065617045</c:v>
                </c:pt>
                <c:pt idx="586">
                  <c:v>170.84991440484481</c:v>
                </c:pt>
                <c:pt idx="587">
                  <c:v>170.81568002545072</c:v>
                </c:pt>
                <c:pt idx="588">
                  <c:v>170.75809955023192</c:v>
                </c:pt>
                <c:pt idx="589">
                  <c:v>170.7484655212757</c:v>
                </c:pt>
                <c:pt idx="590">
                  <c:v>170.90338199653996</c:v>
                </c:pt>
                <c:pt idx="591">
                  <c:v>171.2523781135466</c:v>
                </c:pt>
                <c:pt idx="592">
                  <c:v>171.61866119477304</c:v>
                </c:pt>
                <c:pt idx="593">
                  <c:v>171.71663094159197</c:v>
                </c:pt>
                <c:pt idx="594">
                  <c:v>171.41518216866223</c:v>
                </c:pt>
                <c:pt idx="595">
                  <c:v>170.87132135876317</c:v>
                </c:pt>
                <c:pt idx="596">
                  <c:v>170.39596676071812</c:v>
                </c:pt>
                <c:pt idx="597">
                  <c:v>170.24208656485607</c:v>
                </c:pt>
                <c:pt idx="598">
                  <c:v>170.50288655592158</c:v>
                </c:pt>
                <c:pt idx="599">
                  <c:v>171.08607512938931</c:v>
                </c:pt>
                <c:pt idx="600">
                  <c:v>171.72178973540548</c:v>
                </c:pt>
                <c:pt idx="601">
                  <c:v>172.08186346693992</c:v>
                </c:pt>
                <c:pt idx="602">
                  <c:v>172.00478189878748</c:v>
                </c:pt>
                <c:pt idx="603">
                  <c:v>171.61957497454864</c:v>
                </c:pt>
                <c:pt idx="604">
                  <c:v>171.2005235310277</c:v>
                </c:pt>
                <c:pt idx="605">
                  <c:v>170.90712552926871</c:v>
                </c:pt>
                <c:pt idx="606">
                  <c:v>170.72570063499694</c:v>
                </c:pt>
                <c:pt idx="607">
                  <c:v>170.63964081974447</c:v>
                </c:pt>
                <c:pt idx="608">
                  <c:v>170.7393642500702</c:v>
                </c:pt>
                <c:pt idx="609">
                  <c:v>171.11521873246733</c:v>
                </c:pt>
                <c:pt idx="610">
                  <c:v>171.703817750518</c:v>
                </c:pt>
                <c:pt idx="611">
                  <c:v>172.29788743118991</c:v>
                </c:pt>
                <c:pt idx="612">
                  <c:v>172.70409804917352</c:v>
                </c:pt>
                <c:pt idx="613">
                  <c:v>172.87541110347013</c:v>
                </c:pt>
                <c:pt idx="614">
                  <c:v>172.89502688802992</c:v>
                </c:pt>
                <c:pt idx="615">
                  <c:v>172.85500779255608</c:v>
                </c:pt>
                <c:pt idx="616">
                  <c:v>172.79124478776532</c:v>
                </c:pt>
                <c:pt idx="617">
                  <c:v>172.75032058980923</c:v>
                </c:pt>
                <c:pt idx="618">
                  <c:v>172.84780902988535</c:v>
                </c:pt>
                <c:pt idx="619">
                  <c:v>173.18296579003459</c:v>
                </c:pt>
                <c:pt idx="620">
                  <c:v>173.7350259480715</c:v>
                </c:pt>
                <c:pt idx="621">
                  <c:v>174.41942492282573</c:v>
                </c:pt>
                <c:pt idx="622">
                  <c:v>175.20962796545012</c:v>
                </c:pt>
                <c:pt idx="623">
                  <c:v>176.11359213930115</c:v>
                </c:pt>
                <c:pt idx="624">
                  <c:v>177.03776767187844</c:v>
                </c:pt>
                <c:pt idx="625">
                  <c:v>177.77920840791543</c:v>
                </c:pt>
                <c:pt idx="626">
                  <c:v>178.23317063590741</c:v>
                </c:pt>
                <c:pt idx="627">
                  <c:v>178.58020821095238</c:v>
                </c:pt>
                <c:pt idx="628">
                  <c:v>179.17860839789009</c:v>
                </c:pt>
                <c:pt idx="629">
                  <c:v>180.25133296302192</c:v>
                </c:pt>
                <c:pt idx="630">
                  <c:v>181.72747739459481</c:v>
                </c:pt>
                <c:pt idx="631">
                  <c:v>183.37922465916805</c:v>
                </c:pt>
                <c:pt idx="632">
                  <c:v>185.04799462627852</c:v>
                </c:pt>
                <c:pt idx="633">
                  <c:v>186.74257186771254</c:v>
                </c:pt>
                <c:pt idx="634">
                  <c:v>188.57810140193618</c:v>
                </c:pt>
                <c:pt idx="635">
                  <c:v>190.63959194307421</c:v>
                </c:pt>
                <c:pt idx="636">
                  <c:v>192.89803704951177</c:v>
                </c:pt>
                <c:pt idx="637">
                  <c:v>195.25905947057402</c:v>
                </c:pt>
                <c:pt idx="638">
                  <c:v>197.66766691885414</c:v>
                </c:pt>
                <c:pt idx="639">
                  <c:v>200.13125371802494</c:v>
                </c:pt>
                <c:pt idx="640">
                  <c:v>202.6556473621232</c:v>
                </c:pt>
                <c:pt idx="641">
                  <c:v>205.19809515135825</c:v>
                </c:pt>
                <c:pt idx="642">
                  <c:v>207.68145068861688</c:v>
                </c:pt>
                <c:pt idx="643">
                  <c:v>210.02268036109086</c:v>
                </c:pt>
                <c:pt idx="644">
                  <c:v>212.12811558560733</c:v>
                </c:pt>
                <c:pt idx="645">
                  <c:v>213.86150696306072</c:v>
                </c:pt>
                <c:pt idx="646">
                  <c:v>215.037048971513</c:v>
                </c:pt>
                <c:pt idx="647">
                  <c:v>215.46719816615837</c:v>
                </c:pt>
                <c:pt idx="648">
                  <c:v>215.00846331499278</c:v>
                </c:pt>
                <c:pt idx="649">
                  <c:v>213.54951593680391</c:v>
                </c:pt>
                <c:pt idx="650">
                  <c:v>211.00902862539706</c:v>
                </c:pt>
                <c:pt idx="651">
                  <c:v>207.42241981259525</c:v>
                </c:pt>
                <c:pt idx="652">
                  <c:v>203.02962832843116</c:v>
                </c:pt>
                <c:pt idx="653">
                  <c:v>198.22093316081566</c:v>
                </c:pt>
                <c:pt idx="654">
                  <c:v>193.38356727328895</c:v>
                </c:pt>
                <c:pt idx="655">
                  <c:v>188.82155014213492</c:v>
                </c:pt>
                <c:pt idx="656">
                  <c:v>184.77846779618216</c:v>
                </c:pt>
                <c:pt idx="657">
                  <c:v>181.4207504986698</c:v>
                </c:pt>
                <c:pt idx="658">
                  <c:v>178.73516690685193</c:v>
                </c:pt>
                <c:pt idx="659">
                  <c:v>176.50650650321023</c:v>
                </c:pt>
                <c:pt idx="660">
                  <c:v>174.49718238625724</c:v>
                </c:pt>
                <c:pt idx="661">
                  <c:v>172.66072502490857</c:v>
                </c:pt>
                <c:pt idx="662">
                  <c:v>171.11690940306909</c:v>
                </c:pt>
                <c:pt idx="663">
                  <c:v>169.91711523738229</c:v>
                </c:pt>
                <c:pt idx="664">
                  <c:v>168.93144797295952</c:v>
                </c:pt>
                <c:pt idx="665">
                  <c:v>168.0080675484121</c:v>
                </c:pt>
                <c:pt idx="666">
                  <c:v>167.14189681607508</c:v>
                </c:pt>
                <c:pt idx="667">
                  <c:v>166.40226689541788</c:v>
                </c:pt>
                <c:pt idx="668">
                  <c:v>165.76555744847158</c:v>
                </c:pt>
                <c:pt idx="669">
                  <c:v>165.1239813730615</c:v>
                </c:pt>
                <c:pt idx="670">
                  <c:v>164.44766006445491</c:v>
                </c:pt>
                <c:pt idx="671">
                  <c:v>163.85470858295832</c:v>
                </c:pt>
                <c:pt idx="672">
                  <c:v>163.48100597764471</c:v>
                </c:pt>
                <c:pt idx="673">
                  <c:v>163.31734176835829</c:v>
                </c:pt>
                <c:pt idx="674">
                  <c:v>163.23347001729098</c:v>
                </c:pt>
                <c:pt idx="675">
                  <c:v>163.16047782282797</c:v>
                </c:pt>
                <c:pt idx="676">
                  <c:v>163.18813943365075</c:v>
                </c:pt>
                <c:pt idx="677">
                  <c:v>163.44880647670078</c:v>
                </c:pt>
                <c:pt idx="678">
                  <c:v>163.92816268950713</c:v>
                </c:pt>
                <c:pt idx="679">
                  <c:v>164.41606162171632</c:v>
                </c:pt>
                <c:pt idx="680">
                  <c:v>164.64350220582108</c:v>
                </c:pt>
                <c:pt idx="681">
                  <c:v>164.46881463978949</c:v>
                </c:pt>
                <c:pt idx="682">
                  <c:v>163.96041334958022</c:v>
                </c:pt>
                <c:pt idx="683">
                  <c:v>163.33941140043245</c:v>
                </c:pt>
                <c:pt idx="684">
                  <c:v>162.83767994543567</c:v>
                </c:pt>
                <c:pt idx="685">
                  <c:v>162.55097044348503</c:v>
                </c:pt>
                <c:pt idx="686">
                  <c:v>162.37818429034047</c:v>
                </c:pt>
                <c:pt idx="687">
                  <c:v>162.1157074617646</c:v>
                </c:pt>
                <c:pt idx="688">
                  <c:v>161.65936594630614</c:v>
                </c:pt>
                <c:pt idx="689">
                  <c:v>161.12725635257189</c:v>
                </c:pt>
                <c:pt idx="690">
                  <c:v>160.75132436952936</c:v>
                </c:pt>
                <c:pt idx="691">
                  <c:v>160.64421828397181</c:v>
                </c:pt>
                <c:pt idx="692">
                  <c:v>160.71880475289606</c:v>
                </c:pt>
                <c:pt idx="693">
                  <c:v>160.83700932812434</c:v>
                </c:pt>
                <c:pt idx="694">
                  <c:v>160.96985873075494</c:v>
                </c:pt>
                <c:pt idx="695">
                  <c:v>161.18582333472048</c:v>
                </c:pt>
                <c:pt idx="696">
                  <c:v>161.51939770161096</c:v>
                </c:pt>
                <c:pt idx="697">
                  <c:v>161.86387252529136</c:v>
                </c:pt>
                <c:pt idx="698">
                  <c:v>161.99326129030436</c:v>
                </c:pt>
                <c:pt idx="699">
                  <c:v>161.73878916957511</c:v>
                </c:pt>
                <c:pt idx="700">
                  <c:v>161.17916909654184</c:v>
                </c:pt>
                <c:pt idx="701">
                  <c:v>160.60925877841225</c:v>
                </c:pt>
                <c:pt idx="702">
                  <c:v>160.27543241732218</c:v>
                </c:pt>
                <c:pt idx="703">
                  <c:v>160.17479565006005</c:v>
                </c:pt>
                <c:pt idx="704">
                  <c:v>160.13589086085227</c:v>
                </c:pt>
                <c:pt idx="705">
                  <c:v>160.03685255523607</c:v>
                </c:pt>
                <c:pt idx="706">
                  <c:v>159.90069051528474</c:v>
                </c:pt>
                <c:pt idx="707">
                  <c:v>159.81735789529745</c:v>
                </c:pt>
                <c:pt idx="708">
                  <c:v>159.82624564349933</c:v>
                </c:pt>
                <c:pt idx="709">
                  <c:v>159.88446657759221</c:v>
                </c:pt>
                <c:pt idx="710">
                  <c:v>159.92973151644179</c:v>
                </c:pt>
                <c:pt idx="711">
                  <c:v>159.94894305844781</c:v>
                </c:pt>
                <c:pt idx="712">
                  <c:v>159.98181398555872</c:v>
                </c:pt>
                <c:pt idx="713">
                  <c:v>160.06814992107564</c:v>
                </c:pt>
                <c:pt idx="714">
                  <c:v>160.17770571782262</c:v>
                </c:pt>
                <c:pt idx="715">
                  <c:v>160.18657594490668</c:v>
                </c:pt>
                <c:pt idx="716">
                  <c:v>159.97873194479229</c:v>
                </c:pt>
                <c:pt idx="717">
                  <c:v>159.61003762768536</c:v>
                </c:pt>
                <c:pt idx="718">
                  <c:v>159.30433457841923</c:v>
                </c:pt>
                <c:pt idx="719">
                  <c:v>159.21078987685678</c:v>
                </c:pt>
                <c:pt idx="720">
                  <c:v>159.21004455553634</c:v>
                </c:pt>
                <c:pt idx="721">
                  <c:v>159.03723806298029</c:v>
                </c:pt>
                <c:pt idx="722">
                  <c:v>158.56135096504028</c:v>
                </c:pt>
                <c:pt idx="723">
                  <c:v>157.88905979409549</c:v>
                </c:pt>
                <c:pt idx="724">
                  <c:v>157.25905417594313</c:v>
                </c:pt>
                <c:pt idx="725">
                  <c:v>156.90003273634224</c:v>
                </c:pt>
                <c:pt idx="726">
                  <c:v>156.92291537444345</c:v>
                </c:pt>
                <c:pt idx="727">
                  <c:v>157.26482643471573</c:v>
                </c:pt>
                <c:pt idx="728">
                  <c:v>157.73784263260325</c:v>
                </c:pt>
                <c:pt idx="729">
                  <c:v>158.14703321753785</c:v>
                </c:pt>
                <c:pt idx="730">
                  <c:v>158.37443398179909</c:v>
                </c:pt>
                <c:pt idx="731">
                  <c:v>158.40634975975843</c:v>
                </c:pt>
                <c:pt idx="732">
                  <c:v>158.32422483715672</c:v>
                </c:pt>
                <c:pt idx="733">
                  <c:v>158.24835836547044</c:v>
                </c:pt>
                <c:pt idx="734">
                  <c:v>158.25385712322685</c:v>
                </c:pt>
                <c:pt idx="735">
                  <c:v>158.32426462407506</c:v>
                </c:pt>
                <c:pt idx="736">
                  <c:v>158.38462474091176</c:v>
                </c:pt>
                <c:pt idx="737">
                  <c:v>158.38783771678635</c:v>
                </c:pt>
                <c:pt idx="738">
                  <c:v>158.35713365897155</c:v>
                </c:pt>
                <c:pt idx="739">
                  <c:v>158.32076862437248</c:v>
                </c:pt>
                <c:pt idx="740">
                  <c:v>158.24299053518308</c:v>
                </c:pt>
                <c:pt idx="741">
                  <c:v>158.08219955422277</c:v>
                </c:pt>
                <c:pt idx="742">
                  <c:v>157.88139647714974</c:v>
                </c:pt>
                <c:pt idx="743">
                  <c:v>157.72166324190241</c:v>
                </c:pt>
                <c:pt idx="744">
                  <c:v>157.61199497506314</c:v>
                </c:pt>
                <c:pt idx="745">
                  <c:v>157.49455595368812</c:v>
                </c:pt>
                <c:pt idx="746">
                  <c:v>157.33595284000683</c:v>
                </c:pt>
                <c:pt idx="747">
                  <c:v>157.15841019453319</c:v>
                </c:pt>
                <c:pt idx="748">
                  <c:v>156.99247707897263</c:v>
                </c:pt>
                <c:pt idx="749">
                  <c:v>156.83157704809966</c:v>
                </c:pt>
                <c:pt idx="750">
                  <c:v>156.63567246209098</c:v>
                </c:pt>
                <c:pt idx="751">
                  <c:v>156.3778414043129</c:v>
                </c:pt>
                <c:pt idx="752">
                  <c:v>156.09409452519819</c:v>
                </c:pt>
                <c:pt idx="753">
                  <c:v>155.88856533967521</c:v>
                </c:pt>
                <c:pt idx="754">
                  <c:v>155.87742821268063</c:v>
                </c:pt>
                <c:pt idx="755">
                  <c:v>156.10176365718399</c:v>
                </c:pt>
                <c:pt idx="756">
                  <c:v>156.47750486526087</c:v>
                </c:pt>
                <c:pt idx="757">
                  <c:v>156.83981733541819</c:v>
                </c:pt>
                <c:pt idx="758">
                  <c:v>157.0468680669355</c:v>
                </c:pt>
                <c:pt idx="759">
                  <c:v>157.03946633076575</c:v>
                </c:pt>
                <c:pt idx="760">
                  <c:v>156.82601961404805</c:v>
                </c:pt>
                <c:pt idx="761">
                  <c:v>156.4583770900804</c:v>
                </c:pt>
                <c:pt idx="762">
                  <c:v>156.0253921979874</c:v>
                </c:pt>
                <c:pt idx="763">
                  <c:v>155.62043844854003</c:v>
                </c:pt>
                <c:pt idx="764">
                  <c:v>155.28663314197013</c:v>
                </c:pt>
                <c:pt idx="765">
                  <c:v>155.01017080553905</c:v>
                </c:pt>
                <c:pt idx="766">
                  <c:v>154.77126817513437</c:v>
                </c:pt>
                <c:pt idx="767">
                  <c:v>154.57865832033676</c:v>
                </c:pt>
                <c:pt idx="768">
                  <c:v>154.46428519934301</c:v>
                </c:pt>
                <c:pt idx="769">
                  <c:v>154.47143332554447</c:v>
                </c:pt>
                <c:pt idx="770">
                  <c:v>154.60822551730939</c:v>
                </c:pt>
                <c:pt idx="771">
                  <c:v>154.77402735699803</c:v>
                </c:pt>
                <c:pt idx="772">
                  <c:v>154.80977394327593</c:v>
                </c:pt>
                <c:pt idx="773">
                  <c:v>154.68734136618139</c:v>
                </c:pt>
                <c:pt idx="774">
                  <c:v>154.56198278758987</c:v>
                </c:pt>
                <c:pt idx="775">
                  <c:v>154.56251500258188</c:v>
                </c:pt>
                <c:pt idx="776">
                  <c:v>154.62023304589115</c:v>
                </c:pt>
                <c:pt idx="777">
                  <c:v>154.59098102719236</c:v>
                </c:pt>
                <c:pt idx="778">
                  <c:v>154.46575972925842</c:v>
                </c:pt>
                <c:pt idx="779">
                  <c:v>154.3599027739204</c:v>
                </c:pt>
                <c:pt idx="780">
                  <c:v>154.34361585671729</c:v>
                </c:pt>
                <c:pt idx="781">
                  <c:v>154.38498482301577</c:v>
                </c:pt>
                <c:pt idx="782">
                  <c:v>154.44524254161047</c:v>
                </c:pt>
                <c:pt idx="783">
                  <c:v>154.53117679582473</c:v>
                </c:pt>
                <c:pt idx="784">
                  <c:v>154.62171980874768</c:v>
                </c:pt>
                <c:pt idx="785">
                  <c:v>154.61819542660862</c:v>
                </c:pt>
                <c:pt idx="786">
                  <c:v>154.43418756004212</c:v>
                </c:pt>
                <c:pt idx="787">
                  <c:v>154.10321823893526</c:v>
                </c:pt>
                <c:pt idx="788">
                  <c:v>153.7416898962276</c:v>
                </c:pt>
                <c:pt idx="789">
                  <c:v>153.42327191064658</c:v>
                </c:pt>
                <c:pt idx="790">
                  <c:v>153.14479607723746</c:v>
                </c:pt>
                <c:pt idx="791">
                  <c:v>152.92296181336417</c:v>
                </c:pt>
                <c:pt idx="792">
                  <c:v>152.86176561312456</c:v>
                </c:pt>
                <c:pt idx="793">
                  <c:v>153.04954925544615</c:v>
                </c:pt>
                <c:pt idx="794">
                  <c:v>153.40065731040738</c:v>
                </c:pt>
                <c:pt idx="795">
                  <c:v>153.68454357138148</c:v>
                </c:pt>
                <c:pt idx="796">
                  <c:v>153.73882388713511</c:v>
                </c:pt>
                <c:pt idx="797">
                  <c:v>153.60606210746565</c:v>
                </c:pt>
                <c:pt idx="798">
                  <c:v>153.45056437866415</c:v>
                </c:pt>
                <c:pt idx="799">
                  <c:v>153.38053796568721</c:v>
                </c:pt>
                <c:pt idx="800">
                  <c:v>153.36307860033418</c:v>
                </c:pt>
                <c:pt idx="801">
                  <c:v>153.28384016812791</c:v>
                </c:pt>
                <c:pt idx="802">
                  <c:v>153.06328401927234</c:v>
                </c:pt>
                <c:pt idx="803">
                  <c:v>152.71959938078004</c:v>
                </c:pt>
                <c:pt idx="804">
                  <c:v>152.35298837189487</c:v>
                </c:pt>
                <c:pt idx="805">
                  <c:v>152.09041338096867</c:v>
                </c:pt>
                <c:pt idx="806">
                  <c:v>152.01530880422433</c:v>
                </c:pt>
                <c:pt idx="807">
                  <c:v>152.11000030685432</c:v>
                </c:pt>
                <c:pt idx="808">
                  <c:v>152.26882376681988</c:v>
                </c:pt>
                <c:pt idx="809">
                  <c:v>152.38094640355595</c:v>
                </c:pt>
                <c:pt idx="810">
                  <c:v>152.40315001099245</c:v>
                </c:pt>
                <c:pt idx="811">
                  <c:v>152.3778958145443</c:v>
                </c:pt>
                <c:pt idx="812">
                  <c:v>152.39186568676121</c:v>
                </c:pt>
                <c:pt idx="813">
                  <c:v>152.47169752502106</c:v>
                </c:pt>
                <c:pt idx="814">
                  <c:v>152.507530774294</c:v>
                </c:pt>
                <c:pt idx="815">
                  <c:v>152.33604294110117</c:v>
                </c:pt>
                <c:pt idx="816">
                  <c:v>151.92283998140755</c:v>
                </c:pt>
                <c:pt idx="817">
                  <c:v>151.43702188911769</c:v>
                </c:pt>
                <c:pt idx="818">
                  <c:v>151.13758884786876</c:v>
                </c:pt>
                <c:pt idx="819">
                  <c:v>151.17501445645436</c:v>
                </c:pt>
                <c:pt idx="820">
                  <c:v>151.46898778015463</c:v>
                </c:pt>
                <c:pt idx="821">
                  <c:v>151.77100494557274</c:v>
                </c:pt>
                <c:pt idx="822">
                  <c:v>151.86257181838278</c:v>
                </c:pt>
                <c:pt idx="823">
                  <c:v>151.7011945060836</c:v>
                </c:pt>
                <c:pt idx="824">
                  <c:v>151.40069625722265</c:v>
                </c:pt>
                <c:pt idx="825">
                  <c:v>151.11949972680611</c:v>
                </c:pt>
                <c:pt idx="826">
                  <c:v>150.97111202798553</c:v>
                </c:pt>
                <c:pt idx="827">
                  <c:v>150.98209363664557</c:v>
                </c:pt>
                <c:pt idx="828">
                  <c:v>151.09077496511699</c:v>
                </c:pt>
                <c:pt idx="829">
                  <c:v>151.19378411385435</c:v>
                </c:pt>
                <c:pt idx="830">
                  <c:v>151.21118676756026</c:v>
                </c:pt>
                <c:pt idx="831">
                  <c:v>151.11943301477731</c:v>
                </c:pt>
                <c:pt idx="832">
                  <c:v>150.95064801405039</c:v>
                </c:pt>
                <c:pt idx="833">
                  <c:v>150.78266749614835</c:v>
                </c:pt>
                <c:pt idx="834">
                  <c:v>150.70672446639969</c:v>
                </c:pt>
                <c:pt idx="835">
                  <c:v>150.75955753708331</c:v>
                </c:pt>
                <c:pt idx="836">
                  <c:v>150.87393352615004</c:v>
                </c:pt>
                <c:pt idx="837">
                  <c:v>150.92032738716068</c:v>
                </c:pt>
                <c:pt idx="838">
                  <c:v>150.82779975541479</c:v>
                </c:pt>
                <c:pt idx="839">
                  <c:v>150.67162457032387</c:v>
                </c:pt>
                <c:pt idx="840">
                  <c:v>150.608685019593</c:v>
                </c:pt>
                <c:pt idx="841">
                  <c:v>150.70042364258654</c:v>
                </c:pt>
                <c:pt idx="842">
                  <c:v>150.85202621309884</c:v>
                </c:pt>
                <c:pt idx="843">
                  <c:v>150.96531693311454</c:v>
                </c:pt>
                <c:pt idx="844">
                  <c:v>151.04980862694487</c:v>
                </c:pt>
                <c:pt idx="845">
                  <c:v>151.0972493119458</c:v>
                </c:pt>
                <c:pt idx="846">
                  <c:v>150.97200873022285</c:v>
                </c:pt>
                <c:pt idx="847">
                  <c:v>150.57349462491717</c:v>
                </c:pt>
                <c:pt idx="848">
                  <c:v>150.03118129969064</c:v>
                </c:pt>
                <c:pt idx="849">
                  <c:v>149.59490056061762</c:v>
                </c:pt>
                <c:pt idx="850">
                  <c:v>149.36519556043805</c:v>
                </c:pt>
                <c:pt idx="851">
                  <c:v>149.24519394722915</c:v>
                </c:pt>
                <c:pt idx="852">
                  <c:v>149.13439078504143</c:v>
                </c:pt>
                <c:pt idx="853">
                  <c:v>149.04446527222638</c:v>
                </c:pt>
                <c:pt idx="854">
                  <c:v>148.99596552111694</c:v>
                </c:pt>
                <c:pt idx="855">
                  <c:v>148.91455449996494</c:v>
                </c:pt>
                <c:pt idx="856">
                  <c:v>148.72365569493155</c:v>
                </c:pt>
                <c:pt idx="857">
                  <c:v>148.49105691451931</c:v>
                </c:pt>
                <c:pt idx="858">
                  <c:v>148.38005072067193</c:v>
                </c:pt>
                <c:pt idx="859">
                  <c:v>148.45093845938538</c:v>
                </c:pt>
                <c:pt idx="860">
                  <c:v>148.58853473924546</c:v>
                </c:pt>
                <c:pt idx="861">
                  <c:v>148.64319149945402</c:v>
                </c:pt>
                <c:pt idx="862">
                  <c:v>148.5790944672666</c:v>
                </c:pt>
                <c:pt idx="863">
                  <c:v>148.46045711043502</c:v>
                </c:pt>
                <c:pt idx="864">
                  <c:v>148.34785375659726</c:v>
                </c:pt>
                <c:pt idx="865">
                  <c:v>148.24683507080985</c:v>
                </c:pt>
                <c:pt idx="866">
                  <c:v>148.14286730116427</c:v>
                </c:pt>
                <c:pt idx="867">
                  <c:v>148.06454327523329</c:v>
                </c:pt>
                <c:pt idx="868">
                  <c:v>148.08476646125513</c:v>
                </c:pt>
                <c:pt idx="869">
                  <c:v>148.23232612663065</c:v>
                </c:pt>
                <c:pt idx="870">
                  <c:v>148.42848633471766</c:v>
                </c:pt>
                <c:pt idx="871">
                  <c:v>148.55813091990376</c:v>
                </c:pt>
                <c:pt idx="872">
                  <c:v>148.5879850953603</c:v>
                </c:pt>
                <c:pt idx="873">
                  <c:v>148.57060707657922</c:v>
                </c:pt>
                <c:pt idx="874">
                  <c:v>148.54781608822026</c:v>
                </c:pt>
                <c:pt idx="875">
                  <c:v>148.50795554731889</c:v>
                </c:pt>
                <c:pt idx="876">
                  <c:v>148.44605337242515</c:v>
                </c:pt>
                <c:pt idx="877">
                  <c:v>148.40435017323148</c:v>
                </c:pt>
                <c:pt idx="878">
                  <c:v>148.4113661190276</c:v>
                </c:pt>
                <c:pt idx="879">
                  <c:v>148.41857740709185</c:v>
                </c:pt>
                <c:pt idx="880">
                  <c:v>148.34539083580717</c:v>
                </c:pt>
                <c:pt idx="881">
                  <c:v>148.16747690229181</c:v>
                </c:pt>
                <c:pt idx="882">
                  <c:v>147.92052126637014</c:v>
                </c:pt>
                <c:pt idx="883">
                  <c:v>147.64145123567863</c:v>
                </c:pt>
                <c:pt idx="884">
                  <c:v>147.36552885593574</c:v>
                </c:pt>
                <c:pt idx="885">
                  <c:v>147.16386775104729</c:v>
                </c:pt>
                <c:pt idx="886">
                  <c:v>147.09800639310583</c:v>
                </c:pt>
                <c:pt idx="887">
                  <c:v>147.12772848313631</c:v>
                </c:pt>
                <c:pt idx="888">
                  <c:v>147.14041099062158</c:v>
                </c:pt>
                <c:pt idx="889">
                  <c:v>147.08541187545347</c:v>
                </c:pt>
                <c:pt idx="890">
                  <c:v>147.0295675940495</c:v>
                </c:pt>
                <c:pt idx="891">
                  <c:v>147.08750057924766</c:v>
                </c:pt>
                <c:pt idx="892">
                  <c:v>147.32618454455678</c:v>
                </c:pt>
                <c:pt idx="893">
                  <c:v>147.70267914916636</c:v>
                </c:pt>
                <c:pt idx="894">
                  <c:v>148.06004216349015</c:v>
                </c:pt>
                <c:pt idx="895">
                  <c:v>148.21444681920943</c:v>
                </c:pt>
                <c:pt idx="896">
                  <c:v>148.09266404462531</c:v>
                </c:pt>
                <c:pt idx="897">
                  <c:v>147.79392160995309</c:v>
                </c:pt>
                <c:pt idx="898">
                  <c:v>147.49718119378588</c:v>
                </c:pt>
                <c:pt idx="899">
                  <c:v>147.29290183586795</c:v>
                </c:pt>
                <c:pt idx="900">
                  <c:v>147.11843669887028</c:v>
                </c:pt>
                <c:pt idx="901">
                  <c:v>146.87489574585908</c:v>
                </c:pt>
                <c:pt idx="902">
                  <c:v>146.58509523098996</c:v>
                </c:pt>
                <c:pt idx="903">
                  <c:v>146.39082215337427</c:v>
                </c:pt>
                <c:pt idx="904">
                  <c:v>146.38983210848201</c:v>
                </c:pt>
                <c:pt idx="905">
                  <c:v>146.52057769037685</c:v>
                </c:pt>
                <c:pt idx="906">
                  <c:v>146.63511374742427</c:v>
                </c:pt>
                <c:pt idx="907">
                  <c:v>146.66159159858807</c:v>
                </c:pt>
                <c:pt idx="908">
                  <c:v>146.66255282489459</c:v>
                </c:pt>
                <c:pt idx="909">
                  <c:v>146.74137792326113</c:v>
                </c:pt>
                <c:pt idx="910">
                  <c:v>146.9324415141227</c:v>
                </c:pt>
                <c:pt idx="911">
                  <c:v>147.19053218307147</c:v>
                </c:pt>
                <c:pt idx="912">
                  <c:v>147.43500305621131</c:v>
                </c:pt>
                <c:pt idx="913">
                  <c:v>147.58012395850625</c:v>
                </c:pt>
                <c:pt idx="914">
                  <c:v>147.57718868501996</c:v>
                </c:pt>
                <c:pt idx="915">
                  <c:v>147.46383290735258</c:v>
                </c:pt>
                <c:pt idx="916">
                  <c:v>147.33704556479086</c:v>
                </c:pt>
                <c:pt idx="917">
                  <c:v>147.25141242053053</c:v>
                </c:pt>
                <c:pt idx="918">
                  <c:v>147.16874747316623</c:v>
                </c:pt>
                <c:pt idx="919">
                  <c:v>147.02963167904312</c:v>
                </c:pt>
                <c:pt idx="920">
                  <c:v>146.85285537473476</c:v>
                </c:pt>
                <c:pt idx="921">
                  <c:v>146.72268309165707</c:v>
                </c:pt>
                <c:pt idx="922">
                  <c:v>146.66917324281246</c:v>
                </c:pt>
                <c:pt idx="923">
                  <c:v>146.60633664753436</c:v>
                </c:pt>
                <c:pt idx="924">
                  <c:v>146.43519584092886</c:v>
                </c:pt>
                <c:pt idx="925">
                  <c:v>146.18630207122746</c:v>
                </c:pt>
                <c:pt idx="926">
                  <c:v>145.99870674361091</c:v>
                </c:pt>
                <c:pt idx="927">
                  <c:v>145.95384456543638</c:v>
                </c:pt>
                <c:pt idx="928">
                  <c:v>145.98365354907986</c:v>
                </c:pt>
                <c:pt idx="929">
                  <c:v>145.95934429170359</c:v>
                </c:pt>
                <c:pt idx="930">
                  <c:v>145.83941310744714</c:v>
                </c:pt>
                <c:pt idx="931">
                  <c:v>145.71584408761669</c:v>
                </c:pt>
                <c:pt idx="932">
                  <c:v>145.71441662583391</c:v>
                </c:pt>
                <c:pt idx="933">
                  <c:v>145.84343845727335</c:v>
                </c:pt>
                <c:pt idx="934">
                  <c:v>145.9637341981732</c:v>
                </c:pt>
                <c:pt idx="935">
                  <c:v>145.93665653722996</c:v>
                </c:pt>
                <c:pt idx="936">
                  <c:v>145.77141036482601</c:v>
                </c:pt>
                <c:pt idx="937">
                  <c:v>145.58740099787582</c:v>
                </c:pt>
                <c:pt idx="938">
                  <c:v>145.46327962234312</c:v>
                </c:pt>
                <c:pt idx="939">
                  <c:v>145.37697709946778</c:v>
                </c:pt>
                <c:pt idx="940">
                  <c:v>145.28596520149503</c:v>
                </c:pt>
                <c:pt idx="941">
                  <c:v>145.20432303223359</c:v>
                </c:pt>
                <c:pt idx="942">
                  <c:v>145.16386673417583</c:v>
                </c:pt>
                <c:pt idx="943">
                  <c:v>145.13767516532459</c:v>
                </c:pt>
                <c:pt idx="944">
                  <c:v>145.05162501736879</c:v>
                </c:pt>
                <c:pt idx="945">
                  <c:v>144.85634883438593</c:v>
                </c:pt>
                <c:pt idx="946">
                  <c:v>144.57067606909945</c:v>
                </c:pt>
                <c:pt idx="947">
                  <c:v>144.28755973124623</c:v>
                </c:pt>
                <c:pt idx="948">
                  <c:v>144.13084795360521</c:v>
                </c:pt>
                <c:pt idx="949">
                  <c:v>144.15003056616786</c:v>
                </c:pt>
                <c:pt idx="950">
                  <c:v>144.26820319143934</c:v>
                </c:pt>
                <c:pt idx="951">
                  <c:v>144.37875128815494</c:v>
                </c:pt>
                <c:pt idx="952">
                  <c:v>144.45641570695739</c:v>
                </c:pt>
                <c:pt idx="953">
                  <c:v>144.52361577881132</c:v>
                </c:pt>
                <c:pt idx="954">
                  <c:v>144.55140152512595</c:v>
                </c:pt>
                <c:pt idx="955">
                  <c:v>144.45818154354791</c:v>
                </c:pt>
                <c:pt idx="956">
                  <c:v>144.20063521958218</c:v>
                </c:pt>
                <c:pt idx="957">
                  <c:v>143.8311179605079</c:v>
                </c:pt>
                <c:pt idx="958">
                  <c:v>143.46351001462102</c:v>
                </c:pt>
                <c:pt idx="959">
                  <c:v>143.19951118783041</c:v>
                </c:pt>
                <c:pt idx="960">
                  <c:v>143.07957096408563</c:v>
                </c:pt>
                <c:pt idx="961">
                  <c:v>143.0769572343105</c:v>
                </c:pt>
                <c:pt idx="962">
                  <c:v>143.13838567684809</c:v>
                </c:pt>
                <c:pt idx="963">
                  <c:v>143.25176659057561</c:v>
                </c:pt>
                <c:pt idx="964">
                  <c:v>143.46482713541388</c:v>
                </c:pt>
                <c:pt idx="965">
                  <c:v>143.80705782843268</c:v>
                </c:pt>
                <c:pt idx="966">
                  <c:v>144.20041250021265</c:v>
                </c:pt>
                <c:pt idx="967">
                  <c:v>144.48228860264007</c:v>
                </c:pt>
                <c:pt idx="968">
                  <c:v>144.52281410234497</c:v>
                </c:pt>
                <c:pt idx="969">
                  <c:v>144.30409967936515</c:v>
                </c:pt>
                <c:pt idx="970">
                  <c:v>143.90786391056787</c:v>
                </c:pt>
                <c:pt idx="971">
                  <c:v>143.47107608447376</c:v>
                </c:pt>
                <c:pt idx="972">
                  <c:v>143.1336316402186</c:v>
                </c:pt>
                <c:pt idx="973">
                  <c:v>142.96212626821449</c:v>
                </c:pt>
                <c:pt idx="974">
                  <c:v>142.9177342020887</c:v>
                </c:pt>
                <c:pt idx="975">
                  <c:v>142.93123688108724</c:v>
                </c:pt>
                <c:pt idx="976">
                  <c:v>142.98459019117931</c:v>
                </c:pt>
                <c:pt idx="977">
                  <c:v>143.07788178176423</c:v>
                </c:pt>
                <c:pt idx="978">
                  <c:v>143.15262487012842</c:v>
                </c:pt>
                <c:pt idx="979">
                  <c:v>143.12083390255822</c:v>
                </c:pt>
                <c:pt idx="980">
                  <c:v>142.97638536319914</c:v>
                </c:pt>
                <c:pt idx="981">
                  <c:v>142.81625278375162</c:v>
                </c:pt>
                <c:pt idx="982">
                  <c:v>142.72716216055557</c:v>
                </c:pt>
                <c:pt idx="983">
                  <c:v>142.70552940713688</c:v>
                </c:pt>
                <c:pt idx="984">
                  <c:v>142.71381980276294</c:v>
                </c:pt>
                <c:pt idx="985">
                  <c:v>142.75062364354682</c:v>
                </c:pt>
                <c:pt idx="986">
                  <c:v>142.82198839140008</c:v>
                </c:pt>
                <c:pt idx="987">
                  <c:v>142.88827938579496</c:v>
                </c:pt>
                <c:pt idx="988">
                  <c:v>142.88502775169707</c:v>
                </c:pt>
                <c:pt idx="989">
                  <c:v>142.78968951270269</c:v>
                </c:pt>
                <c:pt idx="990">
                  <c:v>142.65209861666131</c:v>
                </c:pt>
                <c:pt idx="991">
                  <c:v>142.56002014092883</c:v>
                </c:pt>
                <c:pt idx="992">
                  <c:v>142.57268223335009</c:v>
                </c:pt>
                <c:pt idx="993">
                  <c:v>142.67293082003266</c:v>
                </c:pt>
                <c:pt idx="994">
                  <c:v>142.77390543526792</c:v>
                </c:pt>
                <c:pt idx="995">
                  <c:v>142.77783254757898</c:v>
                </c:pt>
                <c:pt idx="996">
                  <c:v>142.64247447640597</c:v>
                </c:pt>
                <c:pt idx="997">
                  <c:v>142.41427271199618</c:v>
                </c:pt>
                <c:pt idx="998">
                  <c:v>142.21390014460837</c:v>
                </c:pt>
                <c:pt idx="999">
                  <c:v>142.15989485837062</c:v>
                </c:pt>
                <c:pt idx="1000">
                  <c:v>142.26021019978293</c:v>
                </c:pt>
                <c:pt idx="1001">
                  <c:v>142.38941630501205</c:v>
                </c:pt>
                <c:pt idx="1002">
                  <c:v>142.41111722544082</c:v>
                </c:pt>
                <c:pt idx="1003">
                  <c:v>142.31545227455703</c:v>
                </c:pt>
                <c:pt idx="1004">
                  <c:v>142.21265248296066</c:v>
                </c:pt>
                <c:pt idx="1005">
                  <c:v>142.20736055138067</c:v>
                </c:pt>
                <c:pt idx="1006">
                  <c:v>142.30329217394143</c:v>
                </c:pt>
                <c:pt idx="1007">
                  <c:v>142.41850017753058</c:v>
                </c:pt>
                <c:pt idx="1008">
                  <c:v>142.46445237966537</c:v>
                </c:pt>
                <c:pt idx="1009">
                  <c:v>142.40712516714007</c:v>
                </c:pt>
                <c:pt idx="1010">
                  <c:v>142.28061249809139</c:v>
                </c:pt>
                <c:pt idx="1011">
                  <c:v>142.16466920958109</c:v>
                </c:pt>
                <c:pt idx="1012">
                  <c:v>142.13015941596672</c:v>
                </c:pt>
                <c:pt idx="1013">
                  <c:v>142.16876098310075</c:v>
                </c:pt>
                <c:pt idx="1014">
                  <c:v>142.17654772503607</c:v>
                </c:pt>
                <c:pt idx="1015">
                  <c:v>142.04397193930586</c:v>
                </c:pt>
                <c:pt idx="1016">
                  <c:v>141.77777009819243</c:v>
                </c:pt>
                <c:pt idx="1017">
                  <c:v>141.51143729465178</c:v>
                </c:pt>
                <c:pt idx="1018">
                  <c:v>141.37706648174537</c:v>
                </c:pt>
                <c:pt idx="1019">
                  <c:v>141.38210194186877</c:v>
                </c:pt>
                <c:pt idx="1020">
                  <c:v>141.43518032197761</c:v>
                </c:pt>
                <c:pt idx="1021">
                  <c:v>141.47455556269165</c:v>
                </c:pt>
                <c:pt idx="1022">
                  <c:v>141.52675959177145</c:v>
                </c:pt>
                <c:pt idx="1023">
                  <c:v>141.6426805463372</c:v>
                </c:pt>
                <c:pt idx="1024">
                  <c:v>141.81461633005244</c:v>
                </c:pt>
                <c:pt idx="1025">
                  <c:v>141.95640620233002</c:v>
                </c:pt>
                <c:pt idx="1026">
                  <c:v>141.96427722798509</c:v>
                </c:pt>
                <c:pt idx="1027">
                  <c:v>141.84045312471613</c:v>
                </c:pt>
                <c:pt idx="1028">
                  <c:v>141.74853336367789</c:v>
                </c:pt>
                <c:pt idx="1029">
                  <c:v>141.86232390649943</c:v>
                </c:pt>
                <c:pt idx="1030">
                  <c:v>142.14276191498564</c:v>
                </c:pt>
                <c:pt idx="1031">
                  <c:v>142.33933674511934</c:v>
                </c:pt>
                <c:pt idx="1032">
                  <c:v>142.23754210383649</c:v>
                </c:pt>
                <c:pt idx="1033">
                  <c:v>141.85732477973411</c:v>
                </c:pt>
                <c:pt idx="1034">
                  <c:v>141.40112194585379</c:v>
                </c:pt>
                <c:pt idx="1035">
                  <c:v>141.06753463855819</c:v>
                </c:pt>
                <c:pt idx="1036">
                  <c:v>140.94504303556249</c:v>
                </c:pt>
                <c:pt idx="1037">
                  <c:v>141.01921972878955</c:v>
                </c:pt>
                <c:pt idx="1038">
                  <c:v>141.19363315959282</c:v>
                </c:pt>
                <c:pt idx="1039">
                  <c:v>141.3164254921474</c:v>
                </c:pt>
                <c:pt idx="1040">
                  <c:v>141.27400887873844</c:v>
                </c:pt>
                <c:pt idx="1041">
                  <c:v>141.08177181728064</c:v>
                </c:pt>
                <c:pt idx="1042">
                  <c:v>140.84172368383298</c:v>
                </c:pt>
                <c:pt idx="1043">
                  <c:v>140.6257595184282</c:v>
                </c:pt>
                <c:pt idx="1044">
                  <c:v>140.45016518414312</c:v>
                </c:pt>
                <c:pt idx="1045">
                  <c:v>140.32844092747627</c:v>
                </c:pt>
                <c:pt idx="1046">
                  <c:v>140.27093398651593</c:v>
                </c:pt>
                <c:pt idx="1047">
                  <c:v>140.2455026161407</c:v>
                </c:pt>
                <c:pt idx="1048">
                  <c:v>140.20089314037176</c:v>
                </c:pt>
                <c:pt idx="1049">
                  <c:v>140.1261279082826</c:v>
                </c:pt>
                <c:pt idx="1050">
                  <c:v>140.05425531573394</c:v>
                </c:pt>
                <c:pt idx="1051">
                  <c:v>140.01693275939931</c:v>
                </c:pt>
                <c:pt idx="1052">
                  <c:v>140.01646490545582</c:v>
                </c:pt>
                <c:pt idx="1053">
                  <c:v>140.03836488545775</c:v>
                </c:pt>
                <c:pt idx="1054">
                  <c:v>140.0700081527628</c:v>
                </c:pt>
                <c:pt idx="1055">
                  <c:v>140.08539275152205</c:v>
                </c:pt>
                <c:pt idx="1056">
                  <c:v>140.02363131400958</c:v>
                </c:pt>
                <c:pt idx="1057">
                  <c:v>139.83233322027525</c:v>
                </c:pt>
                <c:pt idx="1058">
                  <c:v>139.55283187315553</c:v>
                </c:pt>
                <c:pt idx="1059">
                  <c:v>139.32726601088439</c:v>
                </c:pt>
                <c:pt idx="1060">
                  <c:v>139.2959959493985</c:v>
                </c:pt>
                <c:pt idx="1061">
                  <c:v>139.4971766389387</c:v>
                </c:pt>
                <c:pt idx="1062">
                  <c:v>139.8574411685363</c:v>
                </c:pt>
                <c:pt idx="1063">
                  <c:v>140.24416396229017</c:v>
                </c:pt>
                <c:pt idx="1064">
                  <c:v>140.52349386272476</c:v>
                </c:pt>
                <c:pt idx="1065">
                  <c:v>140.61660516264627</c:v>
                </c:pt>
                <c:pt idx="1066">
                  <c:v>140.53631155423051</c:v>
                </c:pt>
                <c:pt idx="1067">
                  <c:v>140.35319208445378</c:v>
                </c:pt>
                <c:pt idx="1068">
                  <c:v>140.11786611336902</c:v>
                </c:pt>
                <c:pt idx="1069">
                  <c:v>139.84555440867285</c:v>
                </c:pt>
                <c:pt idx="1070">
                  <c:v>139.56659951178662</c:v>
                </c:pt>
                <c:pt idx="1071">
                  <c:v>139.3369155494577</c:v>
                </c:pt>
                <c:pt idx="1072">
                  <c:v>139.19133564670534</c:v>
                </c:pt>
                <c:pt idx="1073">
                  <c:v>139.11372579788619</c:v>
                </c:pt>
                <c:pt idx="1074">
                  <c:v>139.04388625773333</c:v>
                </c:pt>
                <c:pt idx="1075">
                  <c:v>138.90988414791272</c:v>
                </c:pt>
                <c:pt idx="1076">
                  <c:v>138.68628525681646</c:v>
                </c:pt>
                <c:pt idx="1077">
                  <c:v>138.42603623799243</c:v>
                </c:pt>
                <c:pt idx="1078">
                  <c:v>138.21366363649591</c:v>
                </c:pt>
                <c:pt idx="1079">
                  <c:v>138.099913413406</c:v>
                </c:pt>
                <c:pt idx="1080">
                  <c:v>138.09565590595258</c:v>
                </c:pt>
                <c:pt idx="1081">
                  <c:v>138.18957665650709</c:v>
                </c:pt>
                <c:pt idx="1082">
                  <c:v>138.33989835267215</c:v>
                </c:pt>
                <c:pt idx="1083">
                  <c:v>138.4796285234587</c:v>
                </c:pt>
                <c:pt idx="1084">
                  <c:v>138.55119265181889</c:v>
                </c:pt>
                <c:pt idx="1085">
                  <c:v>138.5142045869963</c:v>
                </c:pt>
                <c:pt idx="1086">
                  <c:v>138.34049803068774</c:v>
                </c:pt>
                <c:pt idx="1087">
                  <c:v>138.05616050138295</c:v>
                </c:pt>
                <c:pt idx="1088">
                  <c:v>137.7680428414198</c:v>
                </c:pt>
                <c:pt idx="1089">
                  <c:v>137.59685846941545</c:v>
                </c:pt>
                <c:pt idx="1090">
                  <c:v>137.59911592279127</c:v>
                </c:pt>
                <c:pt idx="1091">
                  <c:v>137.76161132772179</c:v>
                </c:pt>
                <c:pt idx="1092">
                  <c:v>138.01493912953921</c:v>
                </c:pt>
                <c:pt idx="1093">
                  <c:v>138.24132195353761</c:v>
                </c:pt>
                <c:pt idx="1094">
                  <c:v>138.33152107269976</c:v>
                </c:pt>
                <c:pt idx="1095">
                  <c:v>138.25913614998291</c:v>
                </c:pt>
                <c:pt idx="1096">
                  <c:v>138.08089475524844</c:v>
                </c:pt>
                <c:pt idx="1097">
                  <c:v>137.87567699333772</c:v>
                </c:pt>
                <c:pt idx="1098">
                  <c:v>137.70522061799613</c:v>
                </c:pt>
                <c:pt idx="1099">
                  <c:v>137.61994349229454</c:v>
                </c:pt>
                <c:pt idx="1100">
                  <c:v>137.65907715794771</c:v>
                </c:pt>
                <c:pt idx="1101">
                  <c:v>137.80268205362614</c:v>
                </c:pt>
                <c:pt idx="1102">
                  <c:v>137.93873341560277</c:v>
                </c:pt>
                <c:pt idx="1103">
                  <c:v>137.95173328794118</c:v>
                </c:pt>
                <c:pt idx="1104">
                  <c:v>137.86162097362484</c:v>
                </c:pt>
                <c:pt idx="1105">
                  <c:v>137.80343548865142</c:v>
                </c:pt>
                <c:pt idx="1106">
                  <c:v>137.84893807958673</c:v>
                </c:pt>
                <c:pt idx="1107">
                  <c:v>137.92194654439453</c:v>
                </c:pt>
                <c:pt idx="1108">
                  <c:v>137.91240707652139</c:v>
                </c:pt>
                <c:pt idx="1109">
                  <c:v>137.79486447823609</c:v>
                </c:pt>
                <c:pt idx="1110">
                  <c:v>137.59737061997723</c:v>
                </c:pt>
                <c:pt idx="1111">
                  <c:v>137.33381318593882</c:v>
                </c:pt>
                <c:pt idx="1112">
                  <c:v>137.03371374050721</c:v>
                </c:pt>
                <c:pt idx="1113">
                  <c:v>136.78392863645203</c:v>
                </c:pt>
                <c:pt idx="1114">
                  <c:v>136.66306480897714</c:v>
                </c:pt>
                <c:pt idx="1115">
                  <c:v>136.65399126120013</c:v>
                </c:pt>
                <c:pt idx="1116">
                  <c:v>136.67308600100841</c:v>
                </c:pt>
                <c:pt idx="1117">
                  <c:v>136.66918061807897</c:v>
                </c:pt>
                <c:pt idx="1118">
                  <c:v>136.65940410182776</c:v>
                </c:pt>
                <c:pt idx="1119">
                  <c:v>136.68765899284523</c:v>
                </c:pt>
                <c:pt idx="1120">
                  <c:v>136.77397357249475</c:v>
                </c:pt>
                <c:pt idx="1121">
                  <c:v>136.89692583893373</c:v>
                </c:pt>
                <c:pt idx="1122">
                  <c:v>137.02019002159901</c:v>
                </c:pt>
                <c:pt idx="1123">
                  <c:v>137.13288133430814</c:v>
                </c:pt>
                <c:pt idx="1124">
                  <c:v>137.2466472271295</c:v>
                </c:pt>
                <c:pt idx="1125">
                  <c:v>137.35820358728711</c:v>
                </c:pt>
                <c:pt idx="1126">
                  <c:v>137.44067899637778</c:v>
                </c:pt>
                <c:pt idx="1127">
                  <c:v>137.46834097565613</c:v>
                </c:pt>
                <c:pt idx="1128">
                  <c:v>137.43279819820222</c:v>
                </c:pt>
                <c:pt idx="1129">
                  <c:v>137.35094185939985</c:v>
                </c:pt>
                <c:pt idx="1130">
                  <c:v>137.27464352976347</c:v>
                </c:pt>
                <c:pt idx="1131">
                  <c:v>137.26950370270936</c:v>
                </c:pt>
                <c:pt idx="1132">
                  <c:v>137.36172221998098</c:v>
                </c:pt>
                <c:pt idx="1133">
                  <c:v>137.51929204750758</c:v>
                </c:pt>
                <c:pt idx="1134">
                  <c:v>137.68869246968265</c:v>
                </c:pt>
                <c:pt idx="1135">
                  <c:v>137.82229197835298</c:v>
                </c:pt>
                <c:pt idx="1136">
                  <c:v>137.86260582612863</c:v>
                </c:pt>
                <c:pt idx="1137">
                  <c:v>137.74099765459903</c:v>
                </c:pt>
                <c:pt idx="1138">
                  <c:v>137.44256589162561</c:v>
                </c:pt>
                <c:pt idx="1139">
                  <c:v>137.0707903342867</c:v>
                </c:pt>
                <c:pt idx="1140">
                  <c:v>136.79136259639949</c:v>
                </c:pt>
                <c:pt idx="1141">
                  <c:v>136.68741196055723</c:v>
                </c:pt>
                <c:pt idx="1142">
                  <c:v>136.70615345375674</c:v>
                </c:pt>
                <c:pt idx="1143">
                  <c:v>136.74125130107984</c:v>
                </c:pt>
                <c:pt idx="1144">
                  <c:v>136.70999335334164</c:v>
                </c:pt>
                <c:pt idx="1145">
                  <c:v>136.57337974389395</c:v>
                </c:pt>
                <c:pt idx="1146">
                  <c:v>136.3622156127725</c:v>
                </c:pt>
                <c:pt idx="1147">
                  <c:v>136.17860867356561</c:v>
                </c:pt>
                <c:pt idx="1148">
                  <c:v>136.11660759941932</c:v>
                </c:pt>
                <c:pt idx="1149">
                  <c:v>136.1810379034884</c:v>
                </c:pt>
                <c:pt idx="1150">
                  <c:v>136.29771274146682</c:v>
                </c:pt>
                <c:pt idx="1151">
                  <c:v>136.38642084513884</c:v>
                </c:pt>
                <c:pt idx="1152">
                  <c:v>136.4131872169223</c:v>
                </c:pt>
                <c:pt idx="1153">
                  <c:v>136.37926990808174</c:v>
                </c:pt>
                <c:pt idx="1154">
                  <c:v>136.28414857647192</c:v>
                </c:pt>
                <c:pt idx="1155">
                  <c:v>136.13249835759785</c:v>
                </c:pt>
                <c:pt idx="1156">
                  <c:v>135.97081806908281</c:v>
                </c:pt>
                <c:pt idx="1157">
                  <c:v>135.8720272352611</c:v>
                </c:pt>
                <c:pt idx="1158">
                  <c:v>135.87007579669176</c:v>
                </c:pt>
                <c:pt idx="1159">
                  <c:v>135.93359162631373</c:v>
                </c:pt>
                <c:pt idx="1160">
                  <c:v>136.00760893959099</c:v>
                </c:pt>
                <c:pt idx="1161">
                  <c:v>136.06442483786253</c:v>
                </c:pt>
                <c:pt idx="1162">
                  <c:v>136.11540096694165</c:v>
                </c:pt>
                <c:pt idx="1163">
                  <c:v>136.1835526114458</c:v>
                </c:pt>
                <c:pt idx="1164">
                  <c:v>136.26659082935703</c:v>
                </c:pt>
                <c:pt idx="1165">
                  <c:v>136.33822098194082</c:v>
                </c:pt>
                <c:pt idx="1166">
                  <c:v>136.39306567677465</c:v>
                </c:pt>
                <c:pt idx="1167">
                  <c:v>136.45858905226032</c:v>
                </c:pt>
                <c:pt idx="1168">
                  <c:v>136.53118551202209</c:v>
                </c:pt>
                <c:pt idx="1169">
                  <c:v>136.53836311535088</c:v>
                </c:pt>
                <c:pt idx="1170">
                  <c:v>136.42903575813534</c:v>
                </c:pt>
                <c:pt idx="1171">
                  <c:v>136.27660118064676</c:v>
                </c:pt>
                <c:pt idx="1172">
                  <c:v>136.20304319449207</c:v>
                </c:pt>
                <c:pt idx="1173">
                  <c:v>136.20945251089213</c:v>
                </c:pt>
                <c:pt idx="1174">
                  <c:v>136.1802646073624</c:v>
                </c:pt>
                <c:pt idx="1175">
                  <c:v>136.04859647743791</c:v>
                </c:pt>
                <c:pt idx="1176">
                  <c:v>135.85654141061346</c:v>
                </c:pt>
                <c:pt idx="1177">
                  <c:v>135.66548258153864</c:v>
                </c:pt>
                <c:pt idx="1178">
                  <c:v>135.50727686639851</c:v>
                </c:pt>
                <c:pt idx="1179">
                  <c:v>135.40951156769003</c:v>
                </c:pt>
                <c:pt idx="1180">
                  <c:v>135.3757870171024</c:v>
                </c:pt>
                <c:pt idx="1181">
                  <c:v>135.34723719466473</c:v>
                </c:pt>
                <c:pt idx="1182">
                  <c:v>135.26403026851807</c:v>
                </c:pt>
                <c:pt idx="1183">
                  <c:v>135.1727706758038</c:v>
                </c:pt>
                <c:pt idx="1184">
                  <c:v>135.19951137650457</c:v>
                </c:pt>
                <c:pt idx="1185">
                  <c:v>135.37665329142999</c:v>
                </c:pt>
                <c:pt idx="1186">
                  <c:v>135.54674860437149</c:v>
                </c:pt>
                <c:pt idx="1187">
                  <c:v>135.5023543951682</c:v>
                </c:pt>
                <c:pt idx="1188">
                  <c:v>135.2167758445382</c:v>
                </c:pt>
                <c:pt idx="1189">
                  <c:v>134.89719114310958</c:v>
                </c:pt>
                <c:pt idx="1190">
                  <c:v>134.79642721933857</c:v>
                </c:pt>
                <c:pt idx="1191">
                  <c:v>134.97114923536702</c:v>
                </c:pt>
                <c:pt idx="1192">
                  <c:v>135.22718630555511</c:v>
                </c:pt>
                <c:pt idx="1193">
                  <c:v>135.31146194603377</c:v>
                </c:pt>
                <c:pt idx="1194">
                  <c:v>135.13887794430602</c:v>
                </c:pt>
                <c:pt idx="1195">
                  <c:v>134.81774213795273</c:v>
                </c:pt>
                <c:pt idx="1196">
                  <c:v>134.51614137342534</c:v>
                </c:pt>
                <c:pt idx="1197">
                  <c:v>134.35399135374215</c:v>
                </c:pt>
                <c:pt idx="1198">
                  <c:v>134.36098140464259</c:v>
                </c:pt>
                <c:pt idx="1199">
                  <c:v>134.46760401467355</c:v>
                </c:pt>
                <c:pt idx="1200">
                  <c:v>134.55501648032725</c:v>
                </c:pt>
                <c:pt idx="1201">
                  <c:v>134.54860864522777</c:v>
                </c:pt>
                <c:pt idx="1202">
                  <c:v>134.47062744448087</c:v>
                </c:pt>
                <c:pt idx="1203">
                  <c:v>134.40733531933799</c:v>
                </c:pt>
                <c:pt idx="1204">
                  <c:v>134.42150293512833</c:v>
                </c:pt>
                <c:pt idx="1205">
                  <c:v>134.49472790474573</c:v>
                </c:pt>
                <c:pt idx="1206">
                  <c:v>134.56605338284731</c:v>
                </c:pt>
                <c:pt idx="1207">
                  <c:v>134.60945287466407</c:v>
                </c:pt>
                <c:pt idx="1208">
                  <c:v>134.64158432432569</c:v>
                </c:pt>
                <c:pt idx="1209">
                  <c:v>134.67277933719322</c:v>
                </c:pt>
                <c:pt idx="1210">
                  <c:v>134.6896585631425</c:v>
                </c:pt>
                <c:pt idx="1211">
                  <c:v>134.67865884442847</c:v>
                </c:pt>
                <c:pt idx="1212">
                  <c:v>134.64055093953806</c:v>
                </c:pt>
                <c:pt idx="1213">
                  <c:v>134.58450683397342</c:v>
                </c:pt>
                <c:pt idx="1214">
                  <c:v>134.52422678848993</c:v>
                </c:pt>
                <c:pt idx="1215">
                  <c:v>134.47816953127972</c:v>
                </c:pt>
                <c:pt idx="1216">
                  <c:v>134.45632671124963</c:v>
                </c:pt>
                <c:pt idx="1217">
                  <c:v>134.44478535590829</c:v>
                </c:pt>
                <c:pt idx="1218">
                  <c:v>134.42322932123466</c:v>
                </c:pt>
                <c:pt idx="1219">
                  <c:v>134.39938149302526</c:v>
                </c:pt>
                <c:pt idx="1220">
                  <c:v>134.39922768569573</c:v>
                </c:pt>
                <c:pt idx="1221">
                  <c:v>134.41924807441831</c:v>
                </c:pt>
                <c:pt idx="1222">
                  <c:v>134.41741116699473</c:v>
                </c:pt>
                <c:pt idx="1223">
                  <c:v>134.35608853531727</c:v>
                </c:pt>
                <c:pt idx="1224">
                  <c:v>134.23203103461134</c:v>
                </c:pt>
                <c:pt idx="1225">
                  <c:v>134.07359890464747</c:v>
                </c:pt>
                <c:pt idx="1226">
                  <c:v>133.93716718547233</c:v>
                </c:pt>
                <c:pt idx="1227">
                  <c:v>133.89385778282298</c:v>
                </c:pt>
                <c:pt idx="1228">
                  <c:v>133.98365144219238</c:v>
                </c:pt>
                <c:pt idx="1229">
                  <c:v>134.17554257214385</c:v>
                </c:pt>
                <c:pt idx="1230">
                  <c:v>134.37923386509345</c:v>
                </c:pt>
                <c:pt idx="1231">
                  <c:v>134.4902471273216</c:v>
                </c:pt>
                <c:pt idx="1232">
                  <c:v>134.44109845675467</c:v>
                </c:pt>
                <c:pt idx="1233">
                  <c:v>134.25403524199368</c:v>
                </c:pt>
                <c:pt idx="1234">
                  <c:v>134.04381957820863</c:v>
                </c:pt>
                <c:pt idx="1235">
                  <c:v>133.91121324388536</c:v>
                </c:pt>
                <c:pt idx="1236">
                  <c:v>133.81961380339052</c:v>
                </c:pt>
                <c:pt idx="1237">
                  <c:v>133.63626919197361</c:v>
                </c:pt>
                <c:pt idx="1238">
                  <c:v>133.32059260100129</c:v>
                </c:pt>
                <c:pt idx="1239">
                  <c:v>133.01746575557115</c:v>
                </c:pt>
                <c:pt idx="1240">
                  <c:v>132.92100198171744</c:v>
                </c:pt>
                <c:pt idx="1241">
                  <c:v>133.06634049636864</c:v>
                </c:pt>
                <c:pt idx="1242">
                  <c:v>133.29372365763442</c:v>
                </c:pt>
                <c:pt idx="1243">
                  <c:v>133.42403920998623</c:v>
                </c:pt>
                <c:pt idx="1244">
                  <c:v>133.43684730091894</c:v>
                </c:pt>
                <c:pt idx="1245">
                  <c:v>133.44865424603617</c:v>
                </c:pt>
                <c:pt idx="1246">
                  <c:v>133.54512011540027</c:v>
                </c:pt>
                <c:pt idx="1247">
                  <c:v>133.67635751404796</c:v>
                </c:pt>
                <c:pt idx="1248">
                  <c:v>133.70525352604434</c:v>
                </c:pt>
                <c:pt idx="1249">
                  <c:v>133.53214210545866</c:v>
                </c:pt>
                <c:pt idx="1250">
                  <c:v>133.18498836107523</c:v>
                </c:pt>
                <c:pt idx="1251">
                  <c:v>132.81158378448544</c:v>
                </c:pt>
                <c:pt idx="1252">
                  <c:v>132.58835231253084</c:v>
                </c:pt>
                <c:pt idx="1253">
                  <c:v>132.62209263501927</c:v>
                </c:pt>
                <c:pt idx="1254">
                  <c:v>132.89652600263145</c:v>
                </c:pt>
                <c:pt idx="1255">
                  <c:v>133.26646221514065</c:v>
                </c:pt>
                <c:pt idx="1256">
                  <c:v>133.52137924248422</c:v>
                </c:pt>
                <c:pt idx="1257">
                  <c:v>133.52907571006762</c:v>
                </c:pt>
                <c:pt idx="1258">
                  <c:v>133.34921965148118</c:v>
                </c:pt>
                <c:pt idx="1259">
                  <c:v>133.17385906002468</c:v>
                </c:pt>
                <c:pt idx="1260">
                  <c:v>133.1432533746223</c:v>
                </c:pt>
                <c:pt idx="1261">
                  <c:v>133.24167301585987</c:v>
                </c:pt>
                <c:pt idx="1262">
                  <c:v>133.36035780530665</c:v>
                </c:pt>
                <c:pt idx="1263">
                  <c:v>133.41582796580235</c:v>
                </c:pt>
                <c:pt idx="1264">
                  <c:v>133.39793725126276</c:v>
                </c:pt>
                <c:pt idx="1265">
                  <c:v>133.34012925315736</c:v>
                </c:pt>
                <c:pt idx="1266">
                  <c:v>133.27481455675559</c:v>
                </c:pt>
                <c:pt idx="1267">
                  <c:v>133.21560622788229</c:v>
                </c:pt>
                <c:pt idx="1268">
                  <c:v>133.15882098948694</c:v>
                </c:pt>
                <c:pt idx="1269">
                  <c:v>133.08904689520227</c:v>
                </c:pt>
                <c:pt idx="1270">
                  <c:v>132.99708894622702</c:v>
                </c:pt>
                <c:pt idx="1271">
                  <c:v>132.90136926232469</c:v>
                </c:pt>
                <c:pt idx="1272">
                  <c:v>132.83513760415394</c:v>
                </c:pt>
                <c:pt idx="1273">
                  <c:v>132.8056431081319</c:v>
                </c:pt>
                <c:pt idx="1274">
                  <c:v>132.77727462900197</c:v>
                </c:pt>
                <c:pt idx="1275">
                  <c:v>132.69028298338554</c:v>
                </c:pt>
                <c:pt idx="1276">
                  <c:v>132.49222593341747</c:v>
                </c:pt>
                <c:pt idx="1277">
                  <c:v>132.18221310720733</c:v>
                </c:pt>
                <c:pt idx="1278">
                  <c:v>131.84924580910078</c:v>
                </c:pt>
                <c:pt idx="1279">
                  <c:v>131.64199638648091</c:v>
                </c:pt>
                <c:pt idx="1280">
                  <c:v>131.6654507880813</c:v>
                </c:pt>
                <c:pt idx="1281">
                  <c:v>131.90385505117013</c:v>
                </c:pt>
                <c:pt idx="1282">
                  <c:v>132.24271121526868</c:v>
                </c:pt>
                <c:pt idx="1283">
                  <c:v>132.54260377226694</c:v>
                </c:pt>
                <c:pt idx="1284">
                  <c:v>132.69945154892014</c:v>
                </c:pt>
                <c:pt idx="1285">
                  <c:v>132.69043455380256</c:v>
                </c:pt>
                <c:pt idx="1286">
                  <c:v>132.58990211715272</c:v>
                </c:pt>
                <c:pt idx="1287">
                  <c:v>132.50562330918549</c:v>
                </c:pt>
                <c:pt idx="1288">
                  <c:v>132.46997473135906</c:v>
                </c:pt>
                <c:pt idx="1289">
                  <c:v>132.4091686935175</c:v>
                </c:pt>
                <c:pt idx="1290">
                  <c:v>132.23783207638235</c:v>
                </c:pt>
                <c:pt idx="1291">
                  <c:v>131.96699704768412</c:v>
                </c:pt>
                <c:pt idx="1292">
                  <c:v>131.6900400624144</c:v>
                </c:pt>
                <c:pt idx="1293">
                  <c:v>131.47113239596277</c:v>
                </c:pt>
                <c:pt idx="1294">
                  <c:v>131.29052295792164</c:v>
                </c:pt>
                <c:pt idx="1295">
                  <c:v>131.11467271198435</c:v>
                </c:pt>
                <c:pt idx="1296">
                  <c:v>130.9808797336251</c:v>
                </c:pt>
                <c:pt idx="1297">
                  <c:v>130.97000463567673</c:v>
                </c:pt>
                <c:pt idx="1298">
                  <c:v>131.10501690122396</c:v>
                </c:pt>
                <c:pt idx="1299">
                  <c:v>131.31695794171071</c:v>
                </c:pt>
                <c:pt idx="1300">
                  <c:v>131.51130129417294</c:v>
                </c:pt>
                <c:pt idx="1301">
                  <c:v>131.62630608468254</c:v>
                </c:pt>
                <c:pt idx="1302">
                  <c:v>131.62982510028684</c:v>
                </c:pt>
                <c:pt idx="1303">
                  <c:v>131.52297820415987</c:v>
                </c:pt>
                <c:pt idx="1304">
                  <c:v>131.36835376792919</c:v>
                </c:pt>
                <c:pt idx="1305">
                  <c:v>131.26361698902852</c:v>
                </c:pt>
                <c:pt idx="1306">
                  <c:v>131.2610921667299</c:v>
                </c:pt>
                <c:pt idx="1307">
                  <c:v>131.33807826986509</c:v>
                </c:pt>
                <c:pt idx="1308">
                  <c:v>131.44166524750096</c:v>
                </c:pt>
                <c:pt idx="1309">
                  <c:v>131.52421698047408</c:v>
                </c:pt>
                <c:pt idx="1310">
                  <c:v>131.54755023633749</c:v>
                </c:pt>
                <c:pt idx="1311">
                  <c:v>131.51508248532025</c:v>
                </c:pt>
                <c:pt idx="1312">
                  <c:v>131.50625093807415</c:v>
                </c:pt>
                <c:pt idx="1313">
                  <c:v>131.60790976236541</c:v>
                </c:pt>
                <c:pt idx="1314">
                  <c:v>131.78427108582474</c:v>
                </c:pt>
                <c:pt idx="1315">
                  <c:v>131.87942685807008</c:v>
                </c:pt>
                <c:pt idx="1316">
                  <c:v>131.78601505925161</c:v>
                </c:pt>
                <c:pt idx="1317">
                  <c:v>131.56516974296406</c:v>
                </c:pt>
                <c:pt idx="1318">
                  <c:v>131.37161929320865</c:v>
                </c:pt>
                <c:pt idx="1319">
                  <c:v>131.29311055072733</c:v>
                </c:pt>
                <c:pt idx="1320">
                  <c:v>131.2808205736423</c:v>
                </c:pt>
                <c:pt idx="1321">
                  <c:v>131.21338077320206</c:v>
                </c:pt>
                <c:pt idx="1322">
                  <c:v>131.00915543431253</c:v>
                </c:pt>
                <c:pt idx="1323">
                  <c:v>130.6815924420369</c:v>
                </c:pt>
                <c:pt idx="1324">
                  <c:v>130.31334944600707</c:v>
                </c:pt>
                <c:pt idx="1325">
                  <c:v>130.00896927183379</c:v>
                </c:pt>
                <c:pt idx="1326">
                  <c:v>129.8664545118873</c:v>
                </c:pt>
                <c:pt idx="1327">
                  <c:v>129.94633014515694</c:v>
                </c:pt>
                <c:pt idx="1328">
                  <c:v>130.22911262005613</c:v>
                </c:pt>
                <c:pt idx="1329">
                  <c:v>130.59925294225826</c:v>
                </c:pt>
                <c:pt idx="1330">
                  <c:v>130.89469138133154</c:v>
                </c:pt>
                <c:pt idx="1331">
                  <c:v>131.00979543533501</c:v>
                </c:pt>
                <c:pt idx="1332">
                  <c:v>130.96534879111329</c:v>
                </c:pt>
                <c:pt idx="1333">
                  <c:v>130.86583624223414</c:v>
                </c:pt>
                <c:pt idx="1334">
                  <c:v>130.7953975639729</c:v>
                </c:pt>
                <c:pt idx="1335">
                  <c:v>130.77306924308022</c:v>
                </c:pt>
                <c:pt idx="1336">
                  <c:v>130.78608610267855</c:v>
                </c:pt>
                <c:pt idx="1337">
                  <c:v>130.82650002963533</c:v>
                </c:pt>
                <c:pt idx="1338">
                  <c:v>130.8856016973599</c:v>
                </c:pt>
                <c:pt idx="1339">
                  <c:v>130.92382679181412</c:v>
                </c:pt>
                <c:pt idx="1340">
                  <c:v>130.87417656192738</c:v>
                </c:pt>
                <c:pt idx="1341">
                  <c:v>130.71973095103755</c:v>
                </c:pt>
                <c:pt idx="1342">
                  <c:v>130.57109955809364</c:v>
                </c:pt>
                <c:pt idx="1343">
                  <c:v>130.6040571633402</c:v>
                </c:pt>
                <c:pt idx="1344">
                  <c:v>130.8746139292067</c:v>
                </c:pt>
                <c:pt idx="1345">
                  <c:v>131.22575448026009</c:v>
                </c:pt>
                <c:pt idx="1346">
                  <c:v>131.41986816552009</c:v>
                </c:pt>
                <c:pt idx="1347">
                  <c:v>131.3571778502878</c:v>
                </c:pt>
                <c:pt idx="1348">
                  <c:v>131.1421836475954</c:v>
                </c:pt>
                <c:pt idx="1349">
                  <c:v>130.94847627028773</c:v>
                </c:pt>
                <c:pt idx="1350">
                  <c:v>130.85444176714185</c:v>
                </c:pt>
                <c:pt idx="1351">
                  <c:v>130.82038379616682</c:v>
                </c:pt>
                <c:pt idx="1352">
                  <c:v>130.78919448304643</c:v>
                </c:pt>
                <c:pt idx="1353">
                  <c:v>130.76417141078315</c:v>
                </c:pt>
                <c:pt idx="1354">
                  <c:v>130.77412542140817</c:v>
                </c:pt>
                <c:pt idx="1355">
                  <c:v>130.78316394175238</c:v>
                </c:pt>
                <c:pt idx="1356">
                  <c:v>130.68259577588836</c:v>
                </c:pt>
                <c:pt idx="1357">
                  <c:v>130.4094965847016</c:v>
                </c:pt>
                <c:pt idx="1358">
                  <c:v>130.05302553993522</c:v>
                </c:pt>
                <c:pt idx="1359">
                  <c:v>129.79846160604654</c:v>
                </c:pt>
                <c:pt idx="1360">
                  <c:v>129.76440136433047</c:v>
                </c:pt>
                <c:pt idx="1361">
                  <c:v>129.91000262513245</c:v>
                </c:pt>
                <c:pt idx="1362">
                  <c:v>130.0825891090378</c:v>
                </c:pt>
                <c:pt idx="1363">
                  <c:v>130.14084914524074</c:v>
                </c:pt>
                <c:pt idx="1364">
                  <c:v>130.05598426930382</c:v>
                </c:pt>
                <c:pt idx="1365">
                  <c:v>129.91572504497944</c:v>
                </c:pt>
                <c:pt idx="1366">
                  <c:v>129.83396036062953</c:v>
                </c:pt>
                <c:pt idx="1367">
                  <c:v>129.86581028444323</c:v>
                </c:pt>
                <c:pt idx="1368">
                  <c:v>130.0016342087342</c:v>
                </c:pt>
                <c:pt idx="1369">
                  <c:v>130.19209832117673</c:v>
                </c:pt>
                <c:pt idx="1370">
                  <c:v>130.34843364541092</c:v>
                </c:pt>
                <c:pt idx="1371">
                  <c:v>130.3633261875253</c:v>
                </c:pt>
                <c:pt idx="1372">
                  <c:v>130.18982636279392</c:v>
                </c:pt>
                <c:pt idx="1373">
                  <c:v>129.89971312684781</c:v>
                </c:pt>
                <c:pt idx="1374">
                  <c:v>129.64365082002303</c:v>
                </c:pt>
                <c:pt idx="1375">
                  <c:v>129.55731089938001</c:v>
                </c:pt>
                <c:pt idx="1376">
                  <c:v>129.69204268685996</c:v>
                </c:pt>
                <c:pt idx="1377">
                  <c:v>129.99046793156134</c:v>
                </c:pt>
                <c:pt idx="1378">
                  <c:v>130.31531040686184</c:v>
                </c:pt>
                <c:pt idx="1379">
                  <c:v>130.52925791201113</c:v>
                </c:pt>
                <c:pt idx="1380">
                  <c:v>130.55994109181813</c:v>
                </c:pt>
                <c:pt idx="1381">
                  <c:v>130.39805059851508</c:v>
                </c:pt>
                <c:pt idx="1382">
                  <c:v>130.07398472819867</c:v>
                </c:pt>
                <c:pt idx="1383">
                  <c:v>129.65832849519637</c:v>
                </c:pt>
                <c:pt idx="1384">
                  <c:v>129.25261932033303</c:v>
                </c:pt>
                <c:pt idx="1385">
                  <c:v>128.94872195243076</c:v>
                </c:pt>
                <c:pt idx="1386">
                  <c:v>128.79647282265492</c:v>
                </c:pt>
                <c:pt idx="1387">
                  <c:v>128.79953653104633</c:v>
                </c:pt>
                <c:pt idx="1388">
                  <c:v>128.91627627298305</c:v>
                </c:pt>
                <c:pt idx="1389">
                  <c:v>129.06925536976968</c:v>
                </c:pt>
                <c:pt idx="1390">
                  <c:v>129.18956563750643</c:v>
                </c:pt>
                <c:pt idx="1391">
                  <c:v>129.26476106625324</c:v>
                </c:pt>
                <c:pt idx="1392">
                  <c:v>129.32578528021645</c:v>
                </c:pt>
                <c:pt idx="1393">
                  <c:v>129.3871825037954</c:v>
                </c:pt>
                <c:pt idx="1394">
                  <c:v>129.41838786519028</c:v>
                </c:pt>
                <c:pt idx="1395">
                  <c:v>129.36991268394721</c:v>
                </c:pt>
                <c:pt idx="1396">
                  <c:v>129.22364369206821</c:v>
                </c:pt>
                <c:pt idx="1397">
                  <c:v>129.03788191899969</c:v>
                </c:pt>
                <c:pt idx="1398">
                  <c:v>128.93200201750119</c:v>
                </c:pt>
                <c:pt idx="1399">
                  <c:v>128.98156080556075</c:v>
                </c:pt>
                <c:pt idx="1400">
                  <c:v>129.14148162973856</c:v>
                </c:pt>
                <c:pt idx="1401">
                  <c:v>129.31765832226702</c:v>
                </c:pt>
                <c:pt idx="1402">
                  <c:v>129.47198530777843</c:v>
                </c:pt>
                <c:pt idx="1403">
                  <c:v>129.59415672118536</c:v>
                </c:pt>
                <c:pt idx="1404">
                  <c:v>129.63439439860286</c:v>
                </c:pt>
                <c:pt idx="1405">
                  <c:v>129.56447270831899</c:v>
                </c:pt>
                <c:pt idx="1406">
                  <c:v>129.47047322510517</c:v>
                </c:pt>
                <c:pt idx="1407">
                  <c:v>129.48282733320934</c:v>
                </c:pt>
                <c:pt idx="1408">
                  <c:v>129.60719496941607</c:v>
                </c:pt>
                <c:pt idx="1409">
                  <c:v>129.69814875045245</c:v>
                </c:pt>
                <c:pt idx="1410">
                  <c:v>129.62607250885682</c:v>
                </c:pt>
                <c:pt idx="1411">
                  <c:v>129.4118846865484</c:v>
                </c:pt>
                <c:pt idx="1412">
                  <c:v>129.16023338114925</c:v>
                </c:pt>
                <c:pt idx="1413">
                  <c:v>128.92609269511914</c:v>
                </c:pt>
                <c:pt idx="1414">
                  <c:v>128.71771398027735</c:v>
                </c:pt>
                <c:pt idx="1415">
                  <c:v>128.57902445657572</c:v>
                </c:pt>
                <c:pt idx="1416">
                  <c:v>128.57075498494015</c:v>
                </c:pt>
                <c:pt idx="1417">
                  <c:v>128.67348309188617</c:v>
                </c:pt>
                <c:pt idx="1418">
                  <c:v>128.78298589319562</c:v>
                </c:pt>
                <c:pt idx="1419">
                  <c:v>128.8197831550888</c:v>
                </c:pt>
                <c:pt idx="1420">
                  <c:v>128.80365558713032</c:v>
                </c:pt>
                <c:pt idx="1421">
                  <c:v>128.81014470238296</c:v>
                </c:pt>
                <c:pt idx="1422">
                  <c:v>128.88546185157253</c:v>
                </c:pt>
                <c:pt idx="1423">
                  <c:v>129.01181046307732</c:v>
                </c:pt>
                <c:pt idx="1424">
                  <c:v>129.12409926133591</c:v>
                </c:pt>
                <c:pt idx="1425">
                  <c:v>129.14621753916555</c:v>
                </c:pt>
                <c:pt idx="1426">
                  <c:v>129.04018970426938</c:v>
                </c:pt>
                <c:pt idx="1427">
                  <c:v>128.84630447149078</c:v>
                </c:pt>
                <c:pt idx="1428">
                  <c:v>128.66073010483126</c:v>
                </c:pt>
                <c:pt idx="1429">
                  <c:v>128.54780913940189</c:v>
                </c:pt>
                <c:pt idx="1430">
                  <c:v>128.47893717106911</c:v>
                </c:pt>
                <c:pt idx="1431">
                  <c:v>128.37765984279247</c:v>
                </c:pt>
                <c:pt idx="1432">
                  <c:v>128.21924001352636</c:v>
                </c:pt>
                <c:pt idx="1433">
                  <c:v>128.06061872613469</c:v>
                </c:pt>
                <c:pt idx="1434">
                  <c:v>127.9703342074443</c:v>
                </c:pt>
                <c:pt idx="1435">
                  <c:v>127.95567946868641</c:v>
                </c:pt>
                <c:pt idx="1436">
                  <c:v>127.96870070581477</c:v>
                </c:pt>
                <c:pt idx="1437">
                  <c:v>127.96051912735595</c:v>
                </c:pt>
                <c:pt idx="1438">
                  <c:v>127.92527117062724</c:v>
                </c:pt>
                <c:pt idx="1439">
                  <c:v>127.92334456661527</c:v>
                </c:pt>
                <c:pt idx="1440">
                  <c:v>128.05665177865444</c:v>
                </c:pt>
                <c:pt idx="1441">
                  <c:v>128.35693496433828</c:v>
                </c:pt>
                <c:pt idx="1442">
                  <c:v>128.68546927653051</c:v>
                </c:pt>
                <c:pt idx="1443">
                  <c:v>128.82381880994859</c:v>
                </c:pt>
                <c:pt idx="1444">
                  <c:v>128.70521024482306</c:v>
                </c:pt>
                <c:pt idx="1445">
                  <c:v>128.48956063125536</c:v>
                </c:pt>
                <c:pt idx="1446">
                  <c:v>128.37044252344046</c:v>
                </c:pt>
                <c:pt idx="1447">
                  <c:v>128.37981580458762</c:v>
                </c:pt>
                <c:pt idx="1448">
                  <c:v>128.4269994897588</c:v>
                </c:pt>
                <c:pt idx="1449">
                  <c:v>128.44278797087554</c:v>
                </c:pt>
                <c:pt idx="1450">
                  <c:v>128.40782133828804</c:v>
                </c:pt>
                <c:pt idx="1451">
                  <c:v>128.30145435490721</c:v>
                </c:pt>
                <c:pt idx="1452">
                  <c:v>128.10820790930413</c:v>
                </c:pt>
                <c:pt idx="1453">
                  <c:v>127.85329265010621</c:v>
                </c:pt>
                <c:pt idx="1454">
                  <c:v>127.58432644182763</c:v>
                </c:pt>
                <c:pt idx="1455">
                  <c:v>127.34040134840788</c:v>
                </c:pt>
                <c:pt idx="1456">
                  <c:v>127.16742781652391</c:v>
                </c:pt>
                <c:pt idx="1457">
                  <c:v>127.12636274606072</c:v>
                </c:pt>
                <c:pt idx="1458">
                  <c:v>127.2367927605811</c:v>
                </c:pt>
                <c:pt idx="1459">
                  <c:v>127.425000653133</c:v>
                </c:pt>
                <c:pt idx="1460">
                  <c:v>127.57090017151546</c:v>
                </c:pt>
                <c:pt idx="1461">
                  <c:v>127.60868215078915</c:v>
                </c:pt>
                <c:pt idx="1462">
                  <c:v>127.56333910514363</c:v>
                </c:pt>
                <c:pt idx="1463">
                  <c:v>127.5089564977829</c:v>
                </c:pt>
                <c:pt idx="1464">
                  <c:v>127.51869306435827</c:v>
                </c:pt>
                <c:pt idx="1465">
                  <c:v>127.63066470552097</c:v>
                </c:pt>
                <c:pt idx="1466">
                  <c:v>127.81657833993049</c:v>
                </c:pt>
                <c:pt idx="1467">
                  <c:v>127.97686691673591</c:v>
                </c:pt>
                <c:pt idx="1468">
                  <c:v>127.99863328943968</c:v>
                </c:pt>
                <c:pt idx="1469">
                  <c:v>127.85425043318257</c:v>
                </c:pt>
                <c:pt idx="1470">
                  <c:v>127.65032171524922</c:v>
                </c:pt>
                <c:pt idx="1471">
                  <c:v>127.55300197055382</c:v>
                </c:pt>
                <c:pt idx="1472">
                  <c:v>127.6447641092461</c:v>
                </c:pt>
                <c:pt idx="1473">
                  <c:v>127.86169578346501</c:v>
                </c:pt>
                <c:pt idx="1474">
                  <c:v>128.0681010190267</c:v>
                </c:pt>
                <c:pt idx="1475">
                  <c:v>128.17009167244657</c:v>
                </c:pt>
                <c:pt idx="1476">
                  <c:v>128.15802731737296</c:v>
                </c:pt>
                <c:pt idx="1477">
                  <c:v>128.0675829166272</c:v>
                </c:pt>
                <c:pt idx="1478">
                  <c:v>127.92470397937373</c:v>
                </c:pt>
                <c:pt idx="1479">
                  <c:v>127.74402423361994</c:v>
                </c:pt>
                <c:pt idx="1480">
                  <c:v>127.57566948783723</c:v>
                </c:pt>
                <c:pt idx="1481">
                  <c:v>127.50772988972298</c:v>
                </c:pt>
                <c:pt idx="1482">
                  <c:v>127.5791925033221</c:v>
                </c:pt>
                <c:pt idx="1483">
                  <c:v>127.71036075794915</c:v>
                </c:pt>
                <c:pt idx="1484">
                  <c:v>127.76903751546133</c:v>
                </c:pt>
                <c:pt idx="1485">
                  <c:v>127.7040554266522</c:v>
                </c:pt>
                <c:pt idx="1486">
                  <c:v>127.57225432015383</c:v>
                </c:pt>
                <c:pt idx="1487">
                  <c:v>127.44129564545985</c:v>
                </c:pt>
                <c:pt idx="1488">
                  <c:v>127.32632424537367</c:v>
                </c:pt>
                <c:pt idx="1489">
                  <c:v>127.2298357272246</c:v>
                </c:pt>
                <c:pt idx="1490">
                  <c:v>127.17702285464514</c:v>
                </c:pt>
                <c:pt idx="1491">
                  <c:v>127.18663121960734</c:v>
                </c:pt>
                <c:pt idx="1492">
                  <c:v>127.25102305843198</c:v>
                </c:pt>
                <c:pt idx="1493">
                  <c:v>127.34942687708828</c:v>
                </c:pt>
                <c:pt idx="1494">
                  <c:v>127.43846841941135</c:v>
                </c:pt>
                <c:pt idx="1495">
                  <c:v>127.44487140044421</c:v>
                </c:pt>
                <c:pt idx="1496">
                  <c:v>127.32579793263375</c:v>
                </c:pt>
                <c:pt idx="1497">
                  <c:v>127.13251972809437</c:v>
                </c:pt>
                <c:pt idx="1498">
                  <c:v>126.96479999830925</c:v>
                </c:pt>
                <c:pt idx="1499">
                  <c:v>126.86648311965969</c:v>
                </c:pt>
                <c:pt idx="1500">
                  <c:v>126.81355427586607</c:v>
                </c:pt>
                <c:pt idx="1501">
                  <c:v>126.79659308331797</c:v>
                </c:pt>
                <c:pt idx="1502">
                  <c:v>126.84907279727391</c:v>
                </c:pt>
                <c:pt idx="1503">
                  <c:v>126.97530409740277</c:v>
                </c:pt>
                <c:pt idx="1504">
                  <c:v>127.10197345806729</c:v>
                </c:pt>
                <c:pt idx="1505">
                  <c:v>127.13828893145509</c:v>
                </c:pt>
                <c:pt idx="1506">
                  <c:v>127.07457220625894</c:v>
                </c:pt>
                <c:pt idx="1507">
                  <c:v>127.00532040025672</c:v>
                </c:pt>
                <c:pt idx="1508">
                  <c:v>127.04608521024522</c:v>
                </c:pt>
                <c:pt idx="1509">
                  <c:v>127.22249276050189</c:v>
                </c:pt>
                <c:pt idx="1510">
                  <c:v>127.44779764265509</c:v>
                </c:pt>
                <c:pt idx="1511">
                  <c:v>127.61327721752247</c:v>
                </c:pt>
                <c:pt idx="1512">
                  <c:v>127.68570065810772</c:v>
                </c:pt>
                <c:pt idx="1513">
                  <c:v>127.7066249559663</c:v>
                </c:pt>
                <c:pt idx="1514">
                  <c:v>127.71497697366853</c:v>
                </c:pt>
                <c:pt idx="1515">
                  <c:v>127.69880091286478</c:v>
                </c:pt>
                <c:pt idx="1516">
                  <c:v>127.62666963901682</c:v>
                </c:pt>
                <c:pt idx="1517">
                  <c:v>127.49969459267143</c:v>
                </c:pt>
                <c:pt idx="1518">
                  <c:v>127.35195761782025</c:v>
                </c:pt>
                <c:pt idx="1519">
                  <c:v>127.21303402013066</c:v>
                </c:pt>
                <c:pt idx="1520">
                  <c:v>127.08467885835182</c:v>
                </c:pt>
                <c:pt idx="1521">
                  <c:v>126.9406179987991</c:v>
                </c:pt>
                <c:pt idx="1522">
                  <c:v>126.74569608866085</c:v>
                </c:pt>
                <c:pt idx="1523">
                  <c:v>126.50203901407325</c:v>
                </c:pt>
                <c:pt idx="1524">
                  <c:v>126.28157521240863</c:v>
                </c:pt>
                <c:pt idx="1525">
                  <c:v>126.18010684280193</c:v>
                </c:pt>
                <c:pt idx="1526">
                  <c:v>126.22349797040721</c:v>
                </c:pt>
                <c:pt idx="1527">
                  <c:v>126.34008147582918</c:v>
                </c:pt>
                <c:pt idx="1528">
                  <c:v>126.43513000191564</c:v>
                </c:pt>
                <c:pt idx="1529">
                  <c:v>126.4695769041675</c:v>
                </c:pt>
                <c:pt idx="1530">
                  <c:v>126.45822441333159</c:v>
                </c:pt>
                <c:pt idx="1531">
                  <c:v>126.42500118079917</c:v>
                </c:pt>
                <c:pt idx="1532">
                  <c:v>126.38566308753028</c:v>
                </c:pt>
                <c:pt idx="1533">
                  <c:v>126.35884735267079</c:v>
                </c:pt>
                <c:pt idx="1534">
                  <c:v>126.37156668077976</c:v>
                </c:pt>
                <c:pt idx="1535">
                  <c:v>126.4483868070911</c:v>
                </c:pt>
                <c:pt idx="1536">
                  <c:v>126.5976957373401</c:v>
                </c:pt>
                <c:pt idx="1537">
                  <c:v>126.80956670148571</c:v>
                </c:pt>
                <c:pt idx="1538">
                  <c:v>127.05179535120557</c:v>
                </c:pt>
                <c:pt idx="1539">
                  <c:v>127.24469891351644</c:v>
                </c:pt>
                <c:pt idx="1540">
                  <c:v>127.26069685440578</c:v>
                </c:pt>
                <c:pt idx="1541">
                  <c:v>127.01481634179082</c:v>
                </c:pt>
                <c:pt idx="1542">
                  <c:v>126.57997861704609</c:v>
                </c:pt>
                <c:pt idx="1543">
                  <c:v>126.16688194484709</c:v>
                </c:pt>
                <c:pt idx="1544">
                  <c:v>125.95696937321978</c:v>
                </c:pt>
                <c:pt idx="1545">
                  <c:v>125.96925022965334</c:v>
                </c:pt>
                <c:pt idx="1546">
                  <c:v>126.08929321868204</c:v>
                </c:pt>
                <c:pt idx="1547">
                  <c:v>126.19708748159152</c:v>
                </c:pt>
                <c:pt idx="1548">
                  <c:v>126.25760869751014</c:v>
                </c:pt>
                <c:pt idx="1549">
                  <c:v>126.30553088508353</c:v>
                </c:pt>
                <c:pt idx="1550">
                  <c:v>126.36574986635185</c:v>
                </c:pt>
                <c:pt idx="1551">
                  <c:v>126.41920434884152</c:v>
                </c:pt>
                <c:pt idx="1552">
                  <c:v>126.45426942324204</c:v>
                </c:pt>
                <c:pt idx="1553">
                  <c:v>126.50525010929049</c:v>
                </c:pt>
                <c:pt idx="1554">
                  <c:v>126.5984745672632</c:v>
                </c:pt>
                <c:pt idx="1555">
                  <c:v>126.68850421326661</c:v>
                </c:pt>
                <c:pt idx="1556">
                  <c:v>126.69246800186426</c:v>
                </c:pt>
                <c:pt idx="1557">
                  <c:v>126.57865704439536</c:v>
                </c:pt>
                <c:pt idx="1558">
                  <c:v>126.39695630269303</c:v>
                </c:pt>
                <c:pt idx="1559">
                  <c:v>126.23699959203468</c:v>
                </c:pt>
                <c:pt idx="1560">
                  <c:v>126.17656956429025</c:v>
                </c:pt>
                <c:pt idx="1561">
                  <c:v>126.24538497218177</c:v>
                </c:pt>
                <c:pt idx="1562">
                  <c:v>126.39519821516468</c:v>
                </c:pt>
                <c:pt idx="1563">
                  <c:v>126.50814076103433</c:v>
                </c:pt>
                <c:pt idx="1564">
                  <c:v>126.48454720005547</c:v>
                </c:pt>
                <c:pt idx="1565">
                  <c:v>126.34858749199248</c:v>
                </c:pt>
                <c:pt idx="1566">
                  <c:v>126.23670504466067</c:v>
                </c:pt>
                <c:pt idx="1567">
                  <c:v>126.2552612675982</c:v>
                </c:pt>
                <c:pt idx="1568">
                  <c:v>126.37610451310957</c:v>
                </c:pt>
                <c:pt idx="1569">
                  <c:v>126.49446779588303</c:v>
                </c:pt>
                <c:pt idx="1570">
                  <c:v>126.54499060657265</c:v>
                </c:pt>
                <c:pt idx="1571">
                  <c:v>126.52141923361782</c:v>
                </c:pt>
                <c:pt idx="1572">
                  <c:v>126.43784941120632</c:v>
                </c:pt>
                <c:pt idx="1573">
                  <c:v>126.33803664755843</c:v>
                </c:pt>
                <c:pt idx="1574">
                  <c:v>126.30379897901328</c:v>
                </c:pt>
                <c:pt idx="1575">
                  <c:v>126.38209593188803</c:v>
                </c:pt>
                <c:pt idx="1576">
                  <c:v>126.51767269263011</c:v>
                </c:pt>
                <c:pt idx="1577">
                  <c:v>126.60372739412546</c:v>
                </c:pt>
                <c:pt idx="1578">
                  <c:v>126.58739271266521</c:v>
                </c:pt>
                <c:pt idx="1579">
                  <c:v>126.49892956105555</c:v>
                </c:pt>
                <c:pt idx="1580">
                  <c:v>126.39745192844227</c:v>
                </c:pt>
                <c:pt idx="1581">
                  <c:v>126.31743977105063</c:v>
                </c:pt>
                <c:pt idx="1582">
                  <c:v>126.2526456479379</c:v>
                </c:pt>
                <c:pt idx="1583">
                  <c:v>126.15949951762471</c:v>
                </c:pt>
                <c:pt idx="1584">
                  <c:v>125.99129996302348</c:v>
                </c:pt>
                <c:pt idx="1585">
                  <c:v>125.77235729122211</c:v>
                </c:pt>
                <c:pt idx="1586">
                  <c:v>125.62235522176726</c:v>
                </c:pt>
                <c:pt idx="1587">
                  <c:v>125.64313395306567</c:v>
                </c:pt>
                <c:pt idx="1588">
                  <c:v>125.78153605122955</c:v>
                </c:pt>
                <c:pt idx="1589">
                  <c:v>125.87130896347679</c:v>
                </c:pt>
                <c:pt idx="1590">
                  <c:v>125.82127221206176</c:v>
                </c:pt>
                <c:pt idx="1591">
                  <c:v>125.70297647243248</c:v>
                </c:pt>
                <c:pt idx="1592">
                  <c:v>125.64206910458054</c:v>
                </c:pt>
                <c:pt idx="1593">
                  <c:v>125.68349209655189</c:v>
                </c:pt>
                <c:pt idx="1594">
                  <c:v>125.788289738749</c:v>
                </c:pt>
                <c:pt idx="1595">
                  <c:v>125.90538775734481</c:v>
                </c:pt>
                <c:pt idx="1596">
                  <c:v>125.99057383271277</c:v>
                </c:pt>
                <c:pt idx="1597">
                  <c:v>125.98958690165372</c:v>
                </c:pt>
                <c:pt idx="1598">
                  <c:v>125.88199988292828</c:v>
                </c:pt>
                <c:pt idx="1599">
                  <c:v>125.73949547989895</c:v>
                </c:pt>
                <c:pt idx="1600">
                  <c:v>125.66231944590768</c:v>
                </c:pt>
                <c:pt idx="1601">
                  <c:v>125.64642233483201</c:v>
                </c:pt>
                <c:pt idx="1602">
                  <c:v>125.58971013303277</c:v>
                </c:pt>
                <c:pt idx="1603">
                  <c:v>125.45035866653924</c:v>
                </c:pt>
                <c:pt idx="1604">
                  <c:v>125.32322253894426</c:v>
                </c:pt>
                <c:pt idx="1605">
                  <c:v>125.31648146590473</c:v>
                </c:pt>
                <c:pt idx="1606">
                  <c:v>125.40077618430044</c:v>
                </c:pt>
                <c:pt idx="1607">
                  <c:v>125.42667331867051</c:v>
                </c:pt>
                <c:pt idx="1608">
                  <c:v>125.27961659586283</c:v>
                </c:pt>
                <c:pt idx="1609">
                  <c:v>125.0031447614178</c:v>
                </c:pt>
                <c:pt idx="1610">
                  <c:v>124.77946600778191</c:v>
                </c:pt>
                <c:pt idx="1611">
                  <c:v>124.78023615421218</c:v>
                </c:pt>
                <c:pt idx="1612">
                  <c:v>125.00910006975428</c:v>
                </c:pt>
                <c:pt idx="1613">
                  <c:v>125.29486868006222</c:v>
                </c:pt>
                <c:pt idx="1614">
                  <c:v>125.46527922953405</c:v>
                </c:pt>
                <c:pt idx="1615">
                  <c:v>125.51738921907521</c:v>
                </c:pt>
                <c:pt idx="1616">
                  <c:v>125.58125777131971</c:v>
                </c:pt>
                <c:pt idx="1617">
                  <c:v>125.72669241985443</c:v>
                </c:pt>
                <c:pt idx="1618">
                  <c:v>125.86717693434132</c:v>
                </c:pt>
                <c:pt idx="1619">
                  <c:v>125.87886786456237</c:v>
                </c:pt>
                <c:pt idx="1620">
                  <c:v>125.76592871623463</c:v>
                </c:pt>
                <c:pt idx="1621">
                  <c:v>125.66138728646816</c:v>
                </c:pt>
                <c:pt idx="1622">
                  <c:v>125.67329466759854</c:v>
                </c:pt>
                <c:pt idx="1623">
                  <c:v>125.75846496108734</c:v>
                </c:pt>
                <c:pt idx="1624">
                  <c:v>125.75980920713519</c:v>
                </c:pt>
                <c:pt idx="1625">
                  <c:v>125.56847731888512</c:v>
                </c:pt>
                <c:pt idx="1626">
                  <c:v>125.2437141230283</c:v>
                </c:pt>
                <c:pt idx="1627">
                  <c:v>124.96462188902248</c:v>
                </c:pt>
                <c:pt idx="1628">
                  <c:v>124.86721024913464</c:v>
                </c:pt>
                <c:pt idx="1629">
                  <c:v>124.94507196848019</c:v>
                </c:pt>
                <c:pt idx="1630">
                  <c:v>125.10657452047279</c:v>
                </c:pt>
                <c:pt idx="1631">
                  <c:v>125.28609062681242</c:v>
                </c:pt>
                <c:pt idx="1632">
                  <c:v>125.46549113568641</c:v>
                </c:pt>
                <c:pt idx="1633">
                  <c:v>125.61667551806028</c:v>
                </c:pt>
                <c:pt idx="1634">
                  <c:v>125.67605082117163</c:v>
                </c:pt>
                <c:pt idx="1635">
                  <c:v>125.58883820677542</c:v>
                </c:pt>
                <c:pt idx="1636">
                  <c:v>125.37088589762824</c:v>
                </c:pt>
                <c:pt idx="1637">
                  <c:v>125.1255890796763</c:v>
                </c:pt>
                <c:pt idx="1638">
                  <c:v>124.98576735160295</c:v>
                </c:pt>
                <c:pt idx="1639">
                  <c:v>125.01732514133334</c:v>
                </c:pt>
                <c:pt idx="1640">
                  <c:v>125.17255058662417</c:v>
                </c:pt>
                <c:pt idx="1641">
                  <c:v>125.32967351085614</c:v>
                </c:pt>
                <c:pt idx="1642">
                  <c:v>125.37305098140767</c:v>
                </c:pt>
                <c:pt idx="1643">
                  <c:v>125.2616510186308</c:v>
                </c:pt>
                <c:pt idx="1644">
                  <c:v>125.05127741867689</c:v>
                </c:pt>
                <c:pt idx="1645">
                  <c:v>124.84481848740585</c:v>
                </c:pt>
                <c:pt idx="1646">
                  <c:v>124.70717018850809</c:v>
                </c:pt>
                <c:pt idx="1647">
                  <c:v>124.63971919342072</c:v>
                </c:pt>
                <c:pt idx="1648">
                  <c:v>124.63569039643298</c:v>
                </c:pt>
                <c:pt idx="1649">
                  <c:v>124.71649276606789</c:v>
                </c:pt>
                <c:pt idx="1650">
                  <c:v>124.88364390518093</c:v>
                </c:pt>
                <c:pt idx="1651">
                  <c:v>125.06912508493599</c:v>
                </c:pt>
                <c:pt idx="1652">
                  <c:v>125.17975785163193</c:v>
                </c:pt>
                <c:pt idx="1653">
                  <c:v>125.18057760599601</c:v>
                </c:pt>
                <c:pt idx="1654">
                  <c:v>125.10455426499638</c:v>
                </c:pt>
                <c:pt idx="1655">
                  <c:v>125.00064801153256</c:v>
                </c:pt>
                <c:pt idx="1656">
                  <c:v>124.90955796439869</c:v>
                </c:pt>
                <c:pt idx="1657">
                  <c:v>124.86854440077477</c:v>
                </c:pt>
                <c:pt idx="1658">
                  <c:v>124.8872816985521</c:v>
                </c:pt>
                <c:pt idx="1659">
                  <c:v>124.91765852404207</c:v>
                </c:pt>
                <c:pt idx="1660">
                  <c:v>124.88599778714982</c:v>
                </c:pt>
                <c:pt idx="1661">
                  <c:v>124.76537620686521</c:v>
                </c:pt>
                <c:pt idx="1662">
                  <c:v>124.60021854351405</c:v>
                </c:pt>
                <c:pt idx="1663">
                  <c:v>124.4633716423607</c:v>
                </c:pt>
                <c:pt idx="1664">
                  <c:v>124.40489164385298</c:v>
                </c:pt>
                <c:pt idx="1665">
                  <c:v>124.42838532860054</c:v>
                </c:pt>
                <c:pt idx="1666">
                  <c:v>124.48332513318113</c:v>
                </c:pt>
                <c:pt idx="1667">
                  <c:v>124.4802700591995</c:v>
                </c:pt>
                <c:pt idx="1668">
                  <c:v>124.3465561366117</c:v>
                </c:pt>
                <c:pt idx="1669">
                  <c:v>124.09119482934992</c:v>
                </c:pt>
                <c:pt idx="1670">
                  <c:v>123.82545282094408</c:v>
                </c:pt>
                <c:pt idx="1671">
                  <c:v>123.7097447088106</c:v>
                </c:pt>
                <c:pt idx="1672">
                  <c:v>123.83473887142139</c:v>
                </c:pt>
                <c:pt idx="1673">
                  <c:v>124.12775456598428</c:v>
                </c:pt>
                <c:pt idx="1674">
                  <c:v>124.40971436633987</c:v>
                </c:pt>
                <c:pt idx="1675">
                  <c:v>124.56634241623047</c:v>
                </c:pt>
                <c:pt idx="1676">
                  <c:v>124.63162649463871</c:v>
                </c:pt>
                <c:pt idx="1677">
                  <c:v>124.69703924202588</c:v>
                </c:pt>
                <c:pt idx="1678">
                  <c:v>124.79100787901777</c:v>
                </c:pt>
                <c:pt idx="1679">
                  <c:v>124.86953007188089</c:v>
                </c:pt>
                <c:pt idx="1680">
                  <c:v>124.8790724741218</c:v>
                </c:pt>
                <c:pt idx="1681">
                  <c:v>124.79599912530915</c:v>
                </c:pt>
                <c:pt idx="1682">
                  <c:v>124.63214778280359</c:v>
                </c:pt>
                <c:pt idx="1683">
                  <c:v>124.43129191561181</c:v>
                </c:pt>
                <c:pt idx="1684">
                  <c:v>124.24852263918157</c:v>
                </c:pt>
                <c:pt idx="1685">
                  <c:v>124.11931594220471</c:v>
                </c:pt>
                <c:pt idx="1686">
                  <c:v>124.0565984340641</c:v>
                </c:pt>
                <c:pt idx="1687">
                  <c:v>124.068249696496</c:v>
                </c:pt>
                <c:pt idx="1688">
                  <c:v>124.14340525378492</c:v>
                </c:pt>
                <c:pt idx="1689">
                  <c:v>124.22187385609898</c:v>
                </c:pt>
                <c:pt idx="1690">
                  <c:v>124.22221600407146</c:v>
                </c:pt>
                <c:pt idx="1691">
                  <c:v>124.12109130729657</c:v>
                </c:pt>
                <c:pt idx="1692">
                  <c:v>123.98187324507687</c:v>
                </c:pt>
                <c:pt idx="1693">
                  <c:v>123.89673537216822</c:v>
                </c:pt>
                <c:pt idx="1694">
                  <c:v>123.91389589681609</c:v>
                </c:pt>
                <c:pt idx="1695">
                  <c:v>124.00476658399</c:v>
                </c:pt>
                <c:pt idx="1696">
                  <c:v>124.07454861974337</c:v>
                </c:pt>
                <c:pt idx="1697">
                  <c:v>124.02580692094136</c:v>
                </c:pt>
                <c:pt idx="1698">
                  <c:v>123.85229489552671</c:v>
                </c:pt>
                <c:pt idx="1699">
                  <c:v>123.66692713770698</c:v>
                </c:pt>
                <c:pt idx="1700">
                  <c:v>123.60860014096808</c:v>
                </c:pt>
                <c:pt idx="1701">
                  <c:v>123.72059771720191</c:v>
                </c:pt>
                <c:pt idx="1702">
                  <c:v>123.93543182050821</c:v>
                </c:pt>
                <c:pt idx="1703">
                  <c:v>124.16229172988608</c:v>
                </c:pt>
                <c:pt idx="1704">
                  <c:v>124.35634695408214</c:v>
                </c:pt>
                <c:pt idx="1705">
                  <c:v>124.51292254163876</c:v>
                </c:pt>
                <c:pt idx="1706">
                  <c:v>124.63827260188557</c:v>
                </c:pt>
                <c:pt idx="1707">
                  <c:v>124.73576816332388</c:v>
                </c:pt>
                <c:pt idx="1708">
                  <c:v>124.79605714990288</c:v>
                </c:pt>
                <c:pt idx="1709">
                  <c:v>124.80091787903348</c:v>
                </c:pt>
                <c:pt idx="1710">
                  <c:v>124.75174232738711</c:v>
                </c:pt>
                <c:pt idx="1711">
                  <c:v>124.67526793041718</c:v>
                </c:pt>
                <c:pt idx="1712">
                  <c:v>124.58339838768879</c:v>
                </c:pt>
                <c:pt idx="1713">
                  <c:v>124.45766731017758</c:v>
                </c:pt>
                <c:pt idx="1714">
                  <c:v>124.29373653780009</c:v>
                </c:pt>
                <c:pt idx="1715">
                  <c:v>124.12428525307529</c:v>
                </c:pt>
                <c:pt idx="1716">
                  <c:v>123.97264594131592</c:v>
                </c:pt>
                <c:pt idx="1717">
                  <c:v>123.81850716932982</c:v>
                </c:pt>
                <c:pt idx="1718">
                  <c:v>123.64216640450738</c:v>
                </c:pt>
                <c:pt idx="1719">
                  <c:v>123.481136141707</c:v>
                </c:pt>
                <c:pt idx="1720">
                  <c:v>123.40446834356614</c:v>
                </c:pt>
                <c:pt idx="1721">
                  <c:v>123.43097073755379</c:v>
                </c:pt>
                <c:pt idx="1722">
                  <c:v>123.50308305864294</c:v>
                </c:pt>
                <c:pt idx="1723">
                  <c:v>123.55127590421014</c:v>
                </c:pt>
                <c:pt idx="1724">
                  <c:v>123.56438751166242</c:v>
                </c:pt>
                <c:pt idx="1725">
                  <c:v>123.58898334533335</c:v>
                </c:pt>
                <c:pt idx="1726">
                  <c:v>123.6753268728291</c:v>
                </c:pt>
                <c:pt idx="1727">
                  <c:v>123.82721282157384</c:v>
                </c:pt>
                <c:pt idx="1728">
                  <c:v>123.98619890321133</c:v>
                </c:pt>
                <c:pt idx="1729">
                  <c:v>124.05951047395048</c:v>
                </c:pt>
                <c:pt idx="1730">
                  <c:v>123.98663888697098</c:v>
                </c:pt>
                <c:pt idx="1731">
                  <c:v>123.8025234484696</c:v>
                </c:pt>
                <c:pt idx="1732">
                  <c:v>123.63154707238925</c:v>
                </c:pt>
                <c:pt idx="1733">
                  <c:v>123.58988227164724</c:v>
                </c:pt>
                <c:pt idx="1734">
                  <c:v>123.67104515405381</c:v>
                </c:pt>
                <c:pt idx="1735">
                  <c:v>123.74493423884</c:v>
                </c:pt>
                <c:pt idx="1736">
                  <c:v>123.69777428809272</c:v>
                </c:pt>
                <c:pt idx="1737">
                  <c:v>123.55300594924165</c:v>
                </c:pt>
                <c:pt idx="1738">
                  <c:v>123.42381840081811</c:v>
                </c:pt>
                <c:pt idx="1739">
                  <c:v>123.38351307709141</c:v>
                </c:pt>
                <c:pt idx="1740">
                  <c:v>123.43003139814995</c:v>
                </c:pt>
                <c:pt idx="1741">
                  <c:v>123.53903162945468</c:v>
                </c:pt>
                <c:pt idx="1742">
                  <c:v>123.68643351693724</c:v>
                </c:pt>
                <c:pt idx="1743">
                  <c:v>123.8290417393805</c:v>
                </c:pt>
                <c:pt idx="1744">
                  <c:v>123.91196864214933</c:v>
                </c:pt>
                <c:pt idx="1745">
                  <c:v>123.90750423687166</c:v>
                </c:pt>
                <c:pt idx="1746">
                  <c:v>123.83691307337347</c:v>
                </c:pt>
                <c:pt idx="1747">
                  <c:v>123.75430892911635</c:v>
                </c:pt>
                <c:pt idx="1748">
                  <c:v>123.70498587518323</c:v>
                </c:pt>
                <c:pt idx="1749">
                  <c:v>123.68702570369037</c:v>
                </c:pt>
                <c:pt idx="1750">
                  <c:v>123.65939161770368</c:v>
                </c:pt>
                <c:pt idx="1751">
                  <c:v>123.60454169545419</c:v>
                </c:pt>
                <c:pt idx="1752">
                  <c:v>123.5735798490449</c:v>
                </c:pt>
                <c:pt idx="1753">
                  <c:v>123.64481342678133</c:v>
                </c:pt>
                <c:pt idx="1754">
                  <c:v>123.83999768807585</c:v>
                </c:pt>
                <c:pt idx="1755">
                  <c:v>124.09985089379126</c:v>
                </c:pt>
                <c:pt idx="1756">
                  <c:v>124.33806333360373</c:v>
                </c:pt>
                <c:pt idx="1757">
                  <c:v>124.50344497842244</c:v>
                </c:pt>
                <c:pt idx="1758">
                  <c:v>124.59414794687262</c:v>
                </c:pt>
                <c:pt idx="1759">
                  <c:v>124.63034275633107</c:v>
                </c:pt>
                <c:pt idx="1760">
                  <c:v>124.61996217394463</c:v>
                </c:pt>
                <c:pt idx="1761">
                  <c:v>124.54464005528453</c:v>
                </c:pt>
                <c:pt idx="1762">
                  <c:v>124.37319544984453</c:v>
                </c:pt>
                <c:pt idx="1763">
                  <c:v>124.09293225756225</c:v>
                </c:pt>
                <c:pt idx="1764">
                  <c:v>123.74439984496756</c:v>
                </c:pt>
                <c:pt idx="1765">
                  <c:v>123.43376200685913</c:v>
                </c:pt>
                <c:pt idx="1766">
                  <c:v>123.28597983102313</c:v>
                </c:pt>
                <c:pt idx="1767">
                  <c:v>123.35078693484408</c:v>
                </c:pt>
                <c:pt idx="1768">
                  <c:v>123.55176944282228</c:v>
                </c:pt>
                <c:pt idx="1769">
                  <c:v>123.74983119248049</c:v>
                </c:pt>
                <c:pt idx="1770">
                  <c:v>123.86273949881968</c:v>
                </c:pt>
                <c:pt idx="1771">
                  <c:v>123.90493698334026</c:v>
                </c:pt>
                <c:pt idx="1772">
                  <c:v>123.91578223634548</c:v>
                </c:pt>
                <c:pt idx="1773">
                  <c:v>123.89954938941634</c:v>
                </c:pt>
                <c:pt idx="1774">
                  <c:v>123.85754499912568</c:v>
                </c:pt>
                <c:pt idx="1775">
                  <c:v>123.81986879030633</c:v>
                </c:pt>
                <c:pt idx="1776">
                  <c:v>123.79928482640462</c:v>
                </c:pt>
                <c:pt idx="1777">
                  <c:v>123.75962737346431</c:v>
                </c:pt>
                <c:pt idx="1778">
                  <c:v>123.67464950664957</c:v>
                </c:pt>
                <c:pt idx="1779">
                  <c:v>123.57774261154179</c:v>
                </c:pt>
                <c:pt idx="1780">
                  <c:v>123.5140666149014</c:v>
                </c:pt>
                <c:pt idx="1781">
                  <c:v>123.48241741988849</c:v>
                </c:pt>
                <c:pt idx="1782">
                  <c:v>123.4628344298348</c:v>
                </c:pt>
                <c:pt idx="1783">
                  <c:v>123.46934210349448</c:v>
                </c:pt>
                <c:pt idx="1784">
                  <c:v>123.53505699267104</c:v>
                </c:pt>
                <c:pt idx="1785">
                  <c:v>123.65501551784541</c:v>
                </c:pt>
                <c:pt idx="1786">
                  <c:v>123.76796189517127</c:v>
                </c:pt>
                <c:pt idx="1787">
                  <c:v>123.80144430766626</c:v>
                </c:pt>
                <c:pt idx="1788">
                  <c:v>123.73748623512915</c:v>
                </c:pt>
                <c:pt idx="1789">
                  <c:v>123.63309402916462</c:v>
                </c:pt>
                <c:pt idx="1790">
                  <c:v>123.5654196230924</c:v>
                </c:pt>
                <c:pt idx="1791">
                  <c:v>123.55439728971302</c:v>
                </c:pt>
                <c:pt idx="1792">
                  <c:v>123.55792021770786</c:v>
                </c:pt>
                <c:pt idx="1793">
                  <c:v>123.5517876380662</c:v>
                </c:pt>
                <c:pt idx="1794">
                  <c:v>123.58057455328704</c:v>
                </c:pt>
                <c:pt idx="1795">
                  <c:v>123.69516711464681</c:v>
                </c:pt>
                <c:pt idx="1796">
                  <c:v>123.8671304689879</c:v>
                </c:pt>
                <c:pt idx="1797">
                  <c:v>124.00750635620946</c:v>
                </c:pt>
                <c:pt idx="1798">
                  <c:v>124.04897511093193</c:v>
                </c:pt>
                <c:pt idx="1799">
                  <c:v>123.97492595732706</c:v>
                </c:pt>
                <c:pt idx="1800">
                  <c:v>123.80042927396308</c:v>
                </c:pt>
                <c:pt idx="1801">
                  <c:v>123.56792186221773</c:v>
                </c:pt>
                <c:pt idx="1802">
                  <c:v>123.3385029211569</c:v>
                </c:pt>
                <c:pt idx="1803">
                  <c:v>123.15082359487982</c:v>
                </c:pt>
                <c:pt idx="1804">
                  <c:v>123.00385334267241</c:v>
                </c:pt>
                <c:pt idx="1805">
                  <c:v>122.90054341494874</c:v>
                </c:pt>
                <c:pt idx="1806">
                  <c:v>122.87880250370804</c:v>
                </c:pt>
                <c:pt idx="1807">
                  <c:v>122.96282421609848</c:v>
                </c:pt>
                <c:pt idx="1808">
                  <c:v>123.09873105261521</c:v>
                </c:pt>
                <c:pt idx="1809">
                  <c:v>123.18136352065767</c:v>
                </c:pt>
                <c:pt idx="1810">
                  <c:v>123.15685325461286</c:v>
                </c:pt>
                <c:pt idx="1811">
                  <c:v>123.07317788963172</c:v>
                </c:pt>
                <c:pt idx="1812">
                  <c:v>123.01806119765816</c:v>
                </c:pt>
                <c:pt idx="1813">
                  <c:v>123.03706537774968</c:v>
                </c:pt>
                <c:pt idx="1814">
                  <c:v>123.13071520864314</c:v>
                </c:pt>
                <c:pt idx="1815">
                  <c:v>123.29176891288546</c:v>
                </c:pt>
                <c:pt idx="1816">
                  <c:v>123.49820542783311</c:v>
                </c:pt>
                <c:pt idx="1817">
                  <c:v>123.68322532346821</c:v>
                </c:pt>
                <c:pt idx="1818">
                  <c:v>123.76165923485135</c:v>
                </c:pt>
                <c:pt idx="1819">
                  <c:v>123.70013719067502</c:v>
                </c:pt>
                <c:pt idx="1820">
                  <c:v>123.53893120021023</c:v>
                </c:pt>
                <c:pt idx="1821">
                  <c:v>123.34883093833261</c:v>
                </c:pt>
                <c:pt idx="1822">
                  <c:v>123.19631952049222</c:v>
                </c:pt>
                <c:pt idx="1823">
                  <c:v>123.13509454844109</c:v>
                </c:pt>
                <c:pt idx="1824">
                  <c:v>123.17703644310822</c:v>
                </c:pt>
                <c:pt idx="1825">
                  <c:v>123.26114574117626</c:v>
                </c:pt>
                <c:pt idx="1826">
                  <c:v>123.28819991521696</c:v>
                </c:pt>
                <c:pt idx="1827">
                  <c:v>123.20708203618673</c:v>
                </c:pt>
                <c:pt idx="1828">
                  <c:v>123.06362160629381</c:v>
                </c:pt>
                <c:pt idx="1829">
                  <c:v>122.96227028790243</c:v>
                </c:pt>
                <c:pt idx="1830">
                  <c:v>122.97719182608846</c:v>
                </c:pt>
                <c:pt idx="1831">
                  <c:v>123.09470815175384</c:v>
                </c:pt>
                <c:pt idx="1832">
                  <c:v>123.23900463148244</c:v>
                </c:pt>
                <c:pt idx="1833">
                  <c:v>123.34828746681217</c:v>
                </c:pt>
                <c:pt idx="1834">
                  <c:v>123.41639538673647</c:v>
                </c:pt>
                <c:pt idx="1835">
                  <c:v>123.46153990273591</c:v>
                </c:pt>
                <c:pt idx="1836">
                  <c:v>123.47769839365699</c:v>
                </c:pt>
                <c:pt idx="1837">
                  <c:v>123.44457309275649</c:v>
                </c:pt>
                <c:pt idx="1838">
                  <c:v>123.38122129828952</c:v>
                </c:pt>
                <c:pt idx="1839">
                  <c:v>123.34840593653411</c:v>
                </c:pt>
                <c:pt idx="1840">
                  <c:v>123.37026158820649</c:v>
                </c:pt>
                <c:pt idx="1841">
                  <c:v>123.38025101667876</c:v>
                </c:pt>
                <c:pt idx="1842">
                  <c:v>123.28471913941706</c:v>
                </c:pt>
                <c:pt idx="1843">
                  <c:v>123.07206903542325</c:v>
                </c:pt>
                <c:pt idx="1844">
                  <c:v>122.82775378655755</c:v>
                </c:pt>
                <c:pt idx="1845">
                  <c:v>122.64896740627491</c:v>
                </c:pt>
                <c:pt idx="1846">
                  <c:v>122.56759532098428</c:v>
                </c:pt>
                <c:pt idx="1847">
                  <c:v>122.53725582647434</c:v>
                </c:pt>
                <c:pt idx="1848">
                  <c:v>122.47296646574162</c:v>
                </c:pt>
                <c:pt idx="1849">
                  <c:v>122.3362571545681</c:v>
                </c:pt>
                <c:pt idx="1850">
                  <c:v>122.20582548080478</c:v>
                </c:pt>
                <c:pt idx="1851">
                  <c:v>122.22118609885698</c:v>
                </c:pt>
                <c:pt idx="1852">
                  <c:v>122.43041955577127</c:v>
                </c:pt>
                <c:pt idx="1853">
                  <c:v>122.73331031875216</c:v>
                </c:pt>
                <c:pt idx="1854">
                  <c:v>122.98394412531249</c:v>
                </c:pt>
                <c:pt idx="1855">
                  <c:v>123.1012526405937</c:v>
                </c:pt>
                <c:pt idx="1856">
                  <c:v>123.07888809465057</c:v>
                </c:pt>
                <c:pt idx="1857">
                  <c:v>122.95306783922592</c:v>
                </c:pt>
                <c:pt idx="1858">
                  <c:v>122.7907752721357</c:v>
                </c:pt>
                <c:pt idx="1859">
                  <c:v>122.66980069876097</c:v>
                </c:pt>
                <c:pt idx="1860">
                  <c:v>122.63286140782293</c:v>
                </c:pt>
                <c:pt idx="1861">
                  <c:v>122.66539711036646</c:v>
                </c:pt>
                <c:pt idx="1862">
                  <c:v>122.72430543934853</c:v>
                </c:pt>
                <c:pt idx="1863">
                  <c:v>122.77489197632048</c:v>
                </c:pt>
                <c:pt idx="1864">
                  <c:v>122.80464967765963</c:v>
                </c:pt>
                <c:pt idx="1865">
                  <c:v>122.82896456628964</c:v>
                </c:pt>
                <c:pt idx="1866">
                  <c:v>122.88425763769754</c:v>
                </c:pt>
                <c:pt idx="1867">
                  <c:v>122.98945813343218</c:v>
                </c:pt>
                <c:pt idx="1868">
                  <c:v>123.11318621377325</c:v>
                </c:pt>
                <c:pt idx="1869">
                  <c:v>123.20084560000267</c:v>
                </c:pt>
                <c:pt idx="1870">
                  <c:v>123.23421918169581</c:v>
                </c:pt>
                <c:pt idx="1871">
                  <c:v>123.24680500401973</c:v>
                </c:pt>
                <c:pt idx="1872">
                  <c:v>123.28242444248295</c:v>
                </c:pt>
                <c:pt idx="1873">
                  <c:v>123.35130576030643</c:v>
                </c:pt>
                <c:pt idx="1874">
                  <c:v>123.41701394446295</c:v>
                </c:pt>
                <c:pt idx="1875">
                  <c:v>123.41515226823864</c:v>
                </c:pt>
                <c:pt idx="1876">
                  <c:v>123.30655179483036</c:v>
                </c:pt>
                <c:pt idx="1877">
                  <c:v>123.13343742178753</c:v>
                </c:pt>
                <c:pt idx="1878">
                  <c:v>123.00439498524884</c:v>
                </c:pt>
                <c:pt idx="1879">
                  <c:v>122.99816871027677</c:v>
                </c:pt>
                <c:pt idx="1880">
                  <c:v>123.0897237308256</c:v>
                </c:pt>
                <c:pt idx="1881">
                  <c:v>123.18773226099822</c:v>
                </c:pt>
                <c:pt idx="1882">
                  <c:v>123.23356710645795</c:v>
                </c:pt>
                <c:pt idx="1883">
                  <c:v>123.24226882514556</c:v>
                </c:pt>
                <c:pt idx="1884">
                  <c:v>123.25840382787592</c:v>
                </c:pt>
                <c:pt idx="1885">
                  <c:v>123.30567230215843</c:v>
                </c:pt>
                <c:pt idx="1886">
                  <c:v>123.38157639681057</c:v>
                </c:pt>
                <c:pt idx="1887">
                  <c:v>123.47211859725998</c:v>
                </c:pt>
                <c:pt idx="1888">
                  <c:v>123.56289967065101</c:v>
                </c:pt>
                <c:pt idx="1889">
                  <c:v>123.64615532365718</c:v>
                </c:pt>
                <c:pt idx="1890">
                  <c:v>123.7098363528757</c:v>
                </c:pt>
                <c:pt idx="1891">
                  <c:v>123.71750175259712</c:v>
                </c:pt>
                <c:pt idx="1892">
                  <c:v>123.62794701724951</c:v>
                </c:pt>
                <c:pt idx="1893">
                  <c:v>123.44862198556478</c:v>
                </c:pt>
                <c:pt idx="1894">
                  <c:v>123.24389658097419</c:v>
                </c:pt>
                <c:pt idx="1895">
                  <c:v>123.07762068447863</c:v>
                </c:pt>
                <c:pt idx="1896">
                  <c:v>122.96947049994056</c:v>
                </c:pt>
                <c:pt idx="1897">
                  <c:v>122.92165417603344</c:v>
                </c:pt>
                <c:pt idx="1898">
                  <c:v>122.96621776188303</c:v>
                </c:pt>
                <c:pt idx="1899">
                  <c:v>123.1479313944873</c:v>
                </c:pt>
                <c:pt idx="1900">
                  <c:v>123.45215740055858</c:v>
                </c:pt>
                <c:pt idx="1901">
                  <c:v>123.78116410699357</c:v>
                </c:pt>
                <c:pt idx="1902">
                  <c:v>124.02124594152625</c:v>
                </c:pt>
                <c:pt idx="1903">
                  <c:v>124.1212798162299</c:v>
                </c:pt>
                <c:pt idx="1904">
                  <c:v>124.1090506990902</c:v>
                </c:pt>
                <c:pt idx="1905">
                  <c:v>124.0569145440673</c:v>
                </c:pt>
                <c:pt idx="1906">
                  <c:v>124.03784892282474</c:v>
                </c:pt>
                <c:pt idx="1907">
                  <c:v>124.09562978179707</c:v>
                </c:pt>
                <c:pt idx="1908">
                  <c:v>124.2332618586593</c:v>
                </c:pt>
                <c:pt idx="1909">
                  <c:v>124.41216350956293</c:v>
                </c:pt>
                <c:pt idx="1910">
                  <c:v>124.56853913616028</c:v>
                </c:pt>
                <c:pt idx="1911">
                  <c:v>124.66143564008317</c:v>
                </c:pt>
                <c:pt idx="1912">
                  <c:v>124.72134041788962</c:v>
                </c:pt>
                <c:pt idx="1913">
                  <c:v>124.83280837417986</c:v>
                </c:pt>
                <c:pt idx="1914">
                  <c:v>125.04671204236712</c:v>
                </c:pt>
                <c:pt idx="1915">
                  <c:v>125.31275219166352</c:v>
                </c:pt>
                <c:pt idx="1916">
                  <c:v>125.51961321155373</c:v>
                </c:pt>
                <c:pt idx="1917">
                  <c:v>125.6138349858595</c:v>
                </c:pt>
                <c:pt idx="1918">
                  <c:v>125.65804779339996</c:v>
                </c:pt>
                <c:pt idx="1919">
                  <c:v>125.74166481621275</c:v>
                </c:pt>
                <c:pt idx="1920">
                  <c:v>125.85588157300124</c:v>
                </c:pt>
                <c:pt idx="1921">
                  <c:v>125.9078203739151</c:v>
                </c:pt>
                <c:pt idx="1922">
                  <c:v>125.84932644361633</c:v>
                </c:pt>
                <c:pt idx="1923">
                  <c:v>125.74133107219599</c:v>
                </c:pt>
                <c:pt idx="1924">
                  <c:v>125.68481536281462</c:v>
                </c:pt>
                <c:pt idx="1925">
                  <c:v>125.71789126906643</c:v>
                </c:pt>
                <c:pt idx="1926">
                  <c:v>125.79029919838457</c:v>
                </c:pt>
                <c:pt idx="1927">
                  <c:v>125.81781284182046</c:v>
                </c:pt>
                <c:pt idx="1928">
                  <c:v>125.73441544947616</c:v>
                </c:pt>
                <c:pt idx="1929">
                  <c:v>125.50464160105628</c:v>
                </c:pt>
                <c:pt idx="1930">
                  <c:v>125.13996906879197</c:v>
                </c:pt>
                <c:pt idx="1931">
                  <c:v>124.71646878994454</c:v>
                </c:pt>
                <c:pt idx="1932">
                  <c:v>124.32725261605005</c:v>
                </c:pt>
                <c:pt idx="1933">
                  <c:v>124.00135930313363</c:v>
                </c:pt>
                <c:pt idx="1934">
                  <c:v>123.70825573789496</c:v>
                </c:pt>
                <c:pt idx="1935">
                  <c:v>123.44354253770334</c:v>
                </c:pt>
                <c:pt idx="1936">
                  <c:v>123.25791816250796</c:v>
                </c:pt>
                <c:pt idx="1937">
                  <c:v>123.18277660895632</c:v>
                </c:pt>
                <c:pt idx="1938">
                  <c:v>123.16495390173858</c:v>
                </c:pt>
                <c:pt idx="1939">
                  <c:v>123.10436564106384</c:v>
                </c:pt>
                <c:pt idx="1940">
                  <c:v>122.94911744623991</c:v>
                </c:pt>
                <c:pt idx="1941">
                  <c:v>122.74275807828889</c:v>
                </c:pt>
                <c:pt idx="1942">
                  <c:v>122.58181531597107</c:v>
                </c:pt>
                <c:pt idx="1943">
                  <c:v>122.53335084899015</c:v>
                </c:pt>
                <c:pt idx="1944">
                  <c:v>122.59225623603066</c:v>
                </c:pt>
                <c:pt idx="1945">
                  <c:v>122.70918723355628</c:v>
                </c:pt>
                <c:pt idx="1946">
                  <c:v>122.85000416769839</c:v>
                </c:pt>
                <c:pt idx="1947">
                  <c:v>123.02230437664568</c:v>
                </c:pt>
                <c:pt idx="1948">
                  <c:v>123.24079824314806</c:v>
                </c:pt>
                <c:pt idx="1949">
                  <c:v>123.47296595743192</c:v>
                </c:pt>
                <c:pt idx="1950">
                  <c:v>123.63624104074918</c:v>
                </c:pt>
                <c:pt idx="1951">
                  <c:v>123.65883216366056</c:v>
                </c:pt>
                <c:pt idx="1952">
                  <c:v>123.54146786367289</c:v>
                </c:pt>
                <c:pt idx="1953">
                  <c:v>123.359934795702</c:v>
                </c:pt>
                <c:pt idx="1954">
                  <c:v>123.20810381223943</c:v>
                </c:pt>
                <c:pt idx="1955">
                  <c:v>123.1319126154638</c:v>
                </c:pt>
                <c:pt idx="1956">
                  <c:v>123.10894160726123</c:v>
                </c:pt>
                <c:pt idx="1957">
                  <c:v>123.08257743845735</c:v>
                </c:pt>
                <c:pt idx="1958">
                  <c:v>123.01442590025096</c:v>
                </c:pt>
                <c:pt idx="1959">
                  <c:v>122.91845753562522</c:v>
                </c:pt>
                <c:pt idx="1960">
                  <c:v>122.85875579059598</c:v>
                </c:pt>
                <c:pt idx="1961">
                  <c:v>122.90496479712525</c:v>
                </c:pt>
                <c:pt idx="1962">
                  <c:v>123.06741092493736</c:v>
                </c:pt>
                <c:pt idx="1963">
                  <c:v>123.26742294143763</c:v>
                </c:pt>
                <c:pt idx="1964">
                  <c:v>123.38387265986506</c:v>
                </c:pt>
                <c:pt idx="1965">
                  <c:v>123.34662165558572</c:v>
                </c:pt>
                <c:pt idx="1966">
                  <c:v>123.19348482786732</c:v>
                </c:pt>
                <c:pt idx="1967">
                  <c:v>123.03809526181917</c:v>
                </c:pt>
                <c:pt idx="1968">
                  <c:v>122.97905925926165</c:v>
                </c:pt>
                <c:pt idx="1969">
                  <c:v>123.02828531975524</c:v>
                </c:pt>
                <c:pt idx="1970">
                  <c:v>123.11976667979661</c:v>
                </c:pt>
                <c:pt idx="1971">
                  <c:v>123.19112035847631</c:v>
                </c:pt>
                <c:pt idx="1972">
                  <c:v>123.24313808048666</c:v>
                </c:pt>
                <c:pt idx="1973">
                  <c:v>123.29347562907958</c:v>
                </c:pt>
                <c:pt idx="1974">
                  <c:v>123.29296944052987</c:v>
                </c:pt>
                <c:pt idx="1975">
                  <c:v>123.15493348870396</c:v>
                </c:pt>
                <c:pt idx="1976">
                  <c:v>122.88469399718407</c:v>
                </c:pt>
                <c:pt idx="1977">
                  <c:v>122.61768529379438</c:v>
                </c:pt>
                <c:pt idx="1978">
                  <c:v>122.49115078627428</c:v>
                </c:pt>
                <c:pt idx="1979">
                  <c:v>122.51936051310942</c:v>
                </c:pt>
                <c:pt idx="1980">
                  <c:v>122.61855337659321</c:v>
                </c:pt>
                <c:pt idx="1981">
                  <c:v>122.70587300720297</c:v>
                </c:pt>
                <c:pt idx="1982">
                  <c:v>122.75181350455088</c:v>
                </c:pt>
                <c:pt idx="1983">
                  <c:v>122.78278818897498</c:v>
                </c:pt>
                <c:pt idx="1984">
                  <c:v>122.85058755234031</c:v>
                </c:pt>
                <c:pt idx="1985">
                  <c:v>122.96224395069876</c:v>
                </c:pt>
                <c:pt idx="1986">
                  <c:v>123.03532614062534</c:v>
                </c:pt>
                <c:pt idx="1987">
                  <c:v>122.96228124594518</c:v>
                </c:pt>
                <c:pt idx="1988">
                  <c:v>122.72909244499981</c:v>
                </c:pt>
                <c:pt idx="1989">
                  <c:v>122.44026903801617</c:v>
                </c:pt>
                <c:pt idx="1990">
                  <c:v>122.21938142609312</c:v>
                </c:pt>
                <c:pt idx="1991">
                  <c:v>122.12091356615556</c:v>
                </c:pt>
                <c:pt idx="1992">
                  <c:v>122.1489312282236</c:v>
                </c:pt>
                <c:pt idx="1993">
                  <c:v>122.29877653296128</c:v>
                </c:pt>
                <c:pt idx="1994">
                  <c:v>122.53137556372019</c:v>
                </c:pt>
                <c:pt idx="1995">
                  <c:v>122.7481346349774</c:v>
                </c:pt>
                <c:pt idx="1996">
                  <c:v>122.84367709322882</c:v>
                </c:pt>
                <c:pt idx="1997">
                  <c:v>122.77975294654891</c:v>
                </c:pt>
                <c:pt idx="1998">
                  <c:v>122.60658787965457</c:v>
                </c:pt>
                <c:pt idx="1999">
                  <c:v>122.42927335172439</c:v>
                </c:pt>
                <c:pt idx="2000">
                  <c:v>122.33633300274043</c:v>
                </c:pt>
                <c:pt idx="2001">
                  <c:v>122.33696399249357</c:v>
                </c:pt>
                <c:pt idx="2002">
                  <c:v>122.37943642177569</c:v>
                </c:pt>
                <c:pt idx="2003">
                  <c:v>122.42982461854268</c:v>
                </c:pt>
                <c:pt idx="2004">
                  <c:v>122.50048062088861</c:v>
                </c:pt>
                <c:pt idx="2005">
                  <c:v>122.60294379430252</c:v>
                </c:pt>
                <c:pt idx="2006">
                  <c:v>122.71396868873046</c:v>
                </c:pt>
                <c:pt idx="2007">
                  <c:v>122.7953749538555</c:v>
                </c:pt>
                <c:pt idx="2008">
                  <c:v>122.81531306385115</c:v>
                </c:pt>
                <c:pt idx="2009">
                  <c:v>122.74888437243504</c:v>
                </c:pt>
                <c:pt idx="2010">
                  <c:v>122.59698280307764</c:v>
                </c:pt>
                <c:pt idx="2011">
                  <c:v>122.41693737884071</c:v>
                </c:pt>
                <c:pt idx="2012">
                  <c:v>122.30209760903359</c:v>
                </c:pt>
                <c:pt idx="2013">
                  <c:v>122.30882015018156</c:v>
                </c:pt>
                <c:pt idx="2014">
                  <c:v>122.41646224715713</c:v>
                </c:pt>
                <c:pt idx="2015">
                  <c:v>122.57024028956825</c:v>
                </c:pt>
                <c:pt idx="2016">
                  <c:v>122.74197904361652</c:v>
                </c:pt>
                <c:pt idx="2017">
                  <c:v>122.92123736174747</c:v>
                </c:pt>
                <c:pt idx="2018">
                  <c:v>123.06454517033784</c:v>
                </c:pt>
                <c:pt idx="2019">
                  <c:v>123.10583586599043</c:v>
                </c:pt>
                <c:pt idx="2020">
                  <c:v>123.02991815096213</c:v>
                </c:pt>
                <c:pt idx="2021">
                  <c:v>122.89999959457296</c:v>
                </c:pt>
                <c:pt idx="2022">
                  <c:v>122.80206585103153</c:v>
                </c:pt>
                <c:pt idx="2023">
                  <c:v>122.78417813637284</c:v>
                </c:pt>
                <c:pt idx="2024">
                  <c:v>122.84112923597654</c:v>
                </c:pt>
                <c:pt idx="2025">
                  <c:v>122.9249634888273</c:v>
                </c:pt>
                <c:pt idx="2026">
                  <c:v>122.97019548940314</c:v>
                </c:pt>
                <c:pt idx="2027">
                  <c:v>122.93432883357389</c:v>
                </c:pt>
                <c:pt idx="2028">
                  <c:v>122.82553641145812</c:v>
                </c:pt>
                <c:pt idx="2029">
                  <c:v>122.69223613021336</c:v>
                </c:pt>
                <c:pt idx="2030">
                  <c:v>122.59162646220703</c:v>
                </c:pt>
                <c:pt idx="2031">
                  <c:v>122.56242377032254</c:v>
                </c:pt>
                <c:pt idx="2032">
                  <c:v>122.60270094971129</c:v>
                </c:pt>
                <c:pt idx="2033">
                  <c:v>122.66504177099674</c:v>
                </c:pt>
                <c:pt idx="2034">
                  <c:v>122.69188224086098</c:v>
                </c:pt>
                <c:pt idx="2035">
                  <c:v>122.6592258670598</c:v>
                </c:pt>
                <c:pt idx="2036">
                  <c:v>122.57862592229058</c:v>
                </c:pt>
                <c:pt idx="2037">
                  <c:v>122.47926634618156</c:v>
                </c:pt>
                <c:pt idx="2038">
                  <c:v>122.40182593847231</c:v>
                </c:pt>
                <c:pt idx="2039">
                  <c:v>122.37575169825772</c:v>
                </c:pt>
                <c:pt idx="2040">
                  <c:v>122.38265107697779</c:v>
                </c:pt>
                <c:pt idx="2041">
                  <c:v>122.36614501779673</c:v>
                </c:pt>
                <c:pt idx="2042">
                  <c:v>122.28719890296401</c:v>
                </c:pt>
                <c:pt idx="2043">
                  <c:v>122.15383240458276</c:v>
                </c:pt>
                <c:pt idx="2044">
                  <c:v>122.00243465244202</c:v>
                </c:pt>
                <c:pt idx="2045">
                  <c:v>121.87441128413963</c:v>
                </c:pt>
                <c:pt idx="2046">
                  <c:v>121.8099880452296</c:v>
                </c:pt>
                <c:pt idx="2047">
                  <c:v>121.83850078691025</c:v>
                </c:pt>
                <c:pt idx="2048">
                  <c:v>121.96195194425161</c:v>
                </c:pt>
                <c:pt idx="2049">
                  <c:v>122.15315668669871</c:v>
                </c:pt>
                <c:pt idx="2050">
                  <c:v>122.36911329117127</c:v>
                </c:pt>
                <c:pt idx="2051">
                  <c:v>122.56493812526368</c:v>
                </c:pt>
                <c:pt idx="2052">
                  <c:v>122.70702181327817</c:v>
                </c:pt>
                <c:pt idx="2053">
                  <c:v>122.78782101549342</c:v>
                </c:pt>
                <c:pt idx="2054">
                  <c:v>122.83444593007755</c:v>
                </c:pt>
                <c:pt idx="2055">
                  <c:v>122.89123672375857</c:v>
                </c:pt>
                <c:pt idx="2056">
                  <c:v>122.96816968383646</c:v>
                </c:pt>
                <c:pt idx="2057">
                  <c:v>123.00536443694932</c:v>
                </c:pt>
                <c:pt idx="2058">
                  <c:v>122.91577427256178</c:v>
                </c:pt>
                <c:pt idx="2059">
                  <c:v>122.66817507882402</c:v>
                </c:pt>
                <c:pt idx="2060">
                  <c:v>122.32296038905447</c:v>
                </c:pt>
                <c:pt idx="2061">
                  <c:v>122.01400885921308</c:v>
                </c:pt>
                <c:pt idx="2062">
                  <c:v>121.89802077937971</c:v>
                </c:pt>
                <c:pt idx="2063">
                  <c:v>122.05449956578153</c:v>
                </c:pt>
                <c:pt idx="2064">
                  <c:v>122.39422343035353</c:v>
                </c:pt>
                <c:pt idx="2065">
                  <c:v>122.70311022726628</c:v>
                </c:pt>
                <c:pt idx="2066">
                  <c:v>122.80644671349151</c:v>
                </c:pt>
                <c:pt idx="2067">
                  <c:v>122.68575063829303</c:v>
                </c:pt>
                <c:pt idx="2068">
                  <c:v>122.45290539481081</c:v>
                </c:pt>
                <c:pt idx="2069">
                  <c:v>122.23996123309814</c:v>
                </c:pt>
                <c:pt idx="2070">
                  <c:v>122.11183046142031</c:v>
                </c:pt>
                <c:pt idx="2071">
                  <c:v>122.06156122166983</c:v>
                </c:pt>
                <c:pt idx="2072">
                  <c:v>122.06065300545116</c:v>
                </c:pt>
                <c:pt idx="2073">
                  <c:v>122.09382900369769</c:v>
                </c:pt>
                <c:pt idx="2074">
                  <c:v>122.15894546956</c:v>
                </c:pt>
                <c:pt idx="2075">
                  <c:v>122.25786077002718</c:v>
                </c:pt>
                <c:pt idx="2076">
                  <c:v>122.37970825064799</c:v>
                </c:pt>
                <c:pt idx="2077">
                  <c:v>122.48022786473105</c:v>
                </c:pt>
                <c:pt idx="2078">
                  <c:v>122.50232053376801</c:v>
                </c:pt>
                <c:pt idx="2079">
                  <c:v>122.44369676210204</c:v>
                </c:pt>
                <c:pt idx="2080">
                  <c:v>122.3866094886647</c:v>
                </c:pt>
                <c:pt idx="2081">
                  <c:v>122.43002393406985</c:v>
                </c:pt>
                <c:pt idx="2082">
                  <c:v>122.59085443768974</c:v>
                </c:pt>
                <c:pt idx="2083">
                  <c:v>122.77858004945153</c:v>
                </c:pt>
                <c:pt idx="2084">
                  <c:v>122.85943290395174</c:v>
                </c:pt>
                <c:pt idx="2085">
                  <c:v>122.75363993461312</c:v>
                </c:pt>
                <c:pt idx="2086">
                  <c:v>122.50263996064737</c:v>
                </c:pt>
                <c:pt idx="2087">
                  <c:v>122.25005160423667</c:v>
                </c:pt>
                <c:pt idx="2088">
                  <c:v>122.12998849503541</c:v>
                </c:pt>
                <c:pt idx="2089">
                  <c:v>122.16215527355591</c:v>
                </c:pt>
                <c:pt idx="2090">
                  <c:v>122.26299989742989</c:v>
                </c:pt>
                <c:pt idx="2091">
                  <c:v>122.34073669950372</c:v>
                </c:pt>
                <c:pt idx="2092">
                  <c:v>122.35936105073355</c:v>
                </c:pt>
                <c:pt idx="2093">
                  <c:v>122.33682102289892</c:v>
                </c:pt>
                <c:pt idx="2094">
                  <c:v>122.31478596521596</c:v>
                </c:pt>
                <c:pt idx="2095">
                  <c:v>122.3251064291218</c:v>
                </c:pt>
                <c:pt idx="2096">
                  <c:v>122.37244048081294</c:v>
                </c:pt>
                <c:pt idx="2097">
                  <c:v>122.44409217866614</c:v>
                </c:pt>
                <c:pt idx="2098">
                  <c:v>122.52138301497109</c:v>
                </c:pt>
                <c:pt idx="2099">
                  <c:v>122.5809955573128</c:v>
                </c:pt>
                <c:pt idx="2100">
                  <c:v>122.61013369892473</c:v>
                </c:pt>
                <c:pt idx="2101">
                  <c:v>122.62009522760589</c:v>
                </c:pt>
                <c:pt idx="2102">
                  <c:v>122.61992607500713</c:v>
                </c:pt>
                <c:pt idx="2103">
                  <c:v>122.58939801829277</c:v>
                </c:pt>
                <c:pt idx="2104">
                  <c:v>122.51412149182411</c:v>
                </c:pt>
                <c:pt idx="2105">
                  <c:v>122.43297487723181</c:v>
                </c:pt>
                <c:pt idx="2106">
                  <c:v>122.40351327850703</c:v>
                </c:pt>
                <c:pt idx="2107">
                  <c:v>122.42412275409444</c:v>
                </c:pt>
                <c:pt idx="2108">
                  <c:v>122.43675350008749</c:v>
                </c:pt>
                <c:pt idx="2109">
                  <c:v>122.41050257407335</c:v>
                </c:pt>
                <c:pt idx="2110">
                  <c:v>122.3789640998518</c:v>
                </c:pt>
                <c:pt idx="2111">
                  <c:v>122.38258147428617</c:v>
                </c:pt>
                <c:pt idx="2112">
                  <c:v>122.41243511615583</c:v>
                </c:pt>
                <c:pt idx="2113">
                  <c:v>122.43475184523578</c:v>
                </c:pt>
                <c:pt idx="2114">
                  <c:v>122.44314306511173</c:v>
                </c:pt>
                <c:pt idx="2115">
                  <c:v>122.4534854568158</c:v>
                </c:pt>
                <c:pt idx="2116">
                  <c:v>122.46160109967592</c:v>
                </c:pt>
                <c:pt idx="2117">
                  <c:v>122.44502094354995</c:v>
                </c:pt>
                <c:pt idx="2118">
                  <c:v>122.41265654427764</c:v>
                </c:pt>
                <c:pt idx="2119">
                  <c:v>122.42246814215915</c:v>
                </c:pt>
                <c:pt idx="2120">
                  <c:v>122.52501838593693</c:v>
                </c:pt>
                <c:pt idx="2121">
                  <c:v>122.69449502347709</c:v>
                </c:pt>
                <c:pt idx="2122">
                  <c:v>122.83637484762562</c:v>
                </c:pt>
                <c:pt idx="2123">
                  <c:v>122.86693624117916</c:v>
                </c:pt>
                <c:pt idx="2124">
                  <c:v>122.77177603222958</c:v>
                </c:pt>
                <c:pt idx="2125">
                  <c:v>122.59681151583348</c:v>
                </c:pt>
                <c:pt idx="2126">
                  <c:v>122.41787604383883</c:v>
                </c:pt>
                <c:pt idx="2127">
                  <c:v>122.32047284805444</c:v>
                </c:pt>
                <c:pt idx="2128">
                  <c:v>122.3614491084177</c:v>
                </c:pt>
                <c:pt idx="2129">
                  <c:v>122.52045676447422</c:v>
                </c:pt>
                <c:pt idx="2130">
                  <c:v>122.70828898189059</c:v>
                </c:pt>
                <c:pt idx="2131">
                  <c:v>122.83952217452054</c:v>
                </c:pt>
                <c:pt idx="2132">
                  <c:v>122.8861393273914</c:v>
                </c:pt>
                <c:pt idx="2133">
                  <c:v>122.86484238171906</c:v>
                </c:pt>
                <c:pt idx="2134">
                  <c:v>122.8039292246829</c:v>
                </c:pt>
                <c:pt idx="2135">
                  <c:v>122.73252154019175</c:v>
                </c:pt>
                <c:pt idx="2136">
                  <c:v>122.67238949909694</c:v>
                </c:pt>
                <c:pt idx="2137">
                  <c:v>122.61929160615708</c:v>
                </c:pt>
                <c:pt idx="2138">
                  <c:v>122.54856800350584</c:v>
                </c:pt>
                <c:pt idx="2139">
                  <c:v>122.4535628015193</c:v>
                </c:pt>
                <c:pt idx="2140">
                  <c:v>122.36892415571509</c:v>
                </c:pt>
                <c:pt idx="2141">
                  <c:v>122.35332131685887</c:v>
                </c:pt>
                <c:pt idx="2142">
                  <c:v>122.4488650230268</c:v>
                </c:pt>
                <c:pt idx="2143">
                  <c:v>122.6314047500769</c:v>
                </c:pt>
                <c:pt idx="2144">
                  <c:v>122.79287201220339</c:v>
                </c:pt>
                <c:pt idx="2145">
                  <c:v>122.81796128653322</c:v>
                </c:pt>
                <c:pt idx="2146">
                  <c:v>122.70217213365196</c:v>
                </c:pt>
                <c:pt idx="2147">
                  <c:v>122.55387943911634</c:v>
                </c:pt>
                <c:pt idx="2148">
                  <c:v>122.46393690019738</c:v>
                </c:pt>
                <c:pt idx="2149">
                  <c:v>122.42453216094198</c:v>
                </c:pt>
                <c:pt idx="2150">
                  <c:v>122.39650567804256</c:v>
                </c:pt>
                <c:pt idx="2151">
                  <c:v>122.39423209376478</c:v>
                </c:pt>
                <c:pt idx="2152">
                  <c:v>122.45901870587888</c:v>
                </c:pt>
                <c:pt idx="2153">
                  <c:v>122.58980820411296</c:v>
                </c:pt>
                <c:pt idx="2154">
                  <c:v>122.74413298532282</c:v>
                </c:pt>
                <c:pt idx="2155">
                  <c:v>122.87973659101982</c:v>
                </c:pt>
                <c:pt idx="2156">
                  <c:v>122.96426965895731</c:v>
                </c:pt>
                <c:pt idx="2157">
                  <c:v>122.97599539701174</c:v>
                </c:pt>
                <c:pt idx="2158">
                  <c:v>122.9258769050353</c:v>
                </c:pt>
                <c:pt idx="2159">
                  <c:v>122.85691459728429</c:v>
                </c:pt>
                <c:pt idx="2160">
                  <c:v>122.80200660199201</c:v>
                </c:pt>
                <c:pt idx="2161">
                  <c:v>122.75245206154833</c:v>
                </c:pt>
                <c:pt idx="2162">
                  <c:v>122.67123075753729</c:v>
                </c:pt>
                <c:pt idx="2163">
                  <c:v>122.53704720536757</c:v>
                </c:pt>
                <c:pt idx="2164">
                  <c:v>122.38356732390719</c:v>
                </c:pt>
                <c:pt idx="2165">
                  <c:v>122.28518398323459</c:v>
                </c:pt>
                <c:pt idx="2166">
                  <c:v>122.28809086980854</c:v>
                </c:pt>
                <c:pt idx="2167">
                  <c:v>122.37129757356487</c:v>
                </c:pt>
                <c:pt idx="2168">
                  <c:v>122.48976631797845</c:v>
                </c:pt>
                <c:pt idx="2169">
                  <c:v>122.62442042983542</c:v>
                </c:pt>
                <c:pt idx="2170">
                  <c:v>122.76205961110409</c:v>
                </c:pt>
                <c:pt idx="2171">
                  <c:v>122.86224357669757</c:v>
                </c:pt>
                <c:pt idx="2172">
                  <c:v>122.89261577978738</c:v>
                </c:pt>
                <c:pt idx="2173">
                  <c:v>122.87675548234319</c:v>
                </c:pt>
                <c:pt idx="2174">
                  <c:v>122.85692810401174</c:v>
                </c:pt>
                <c:pt idx="2175">
                  <c:v>122.82168342644111</c:v>
                </c:pt>
                <c:pt idx="2176">
                  <c:v>122.72124738295082</c:v>
                </c:pt>
                <c:pt idx="2177">
                  <c:v>122.55229324864878</c:v>
                </c:pt>
                <c:pt idx="2178">
                  <c:v>122.3777937768272</c:v>
                </c:pt>
                <c:pt idx="2179">
                  <c:v>122.24725532984263</c:v>
                </c:pt>
                <c:pt idx="2180">
                  <c:v>122.13710767852069</c:v>
                </c:pt>
                <c:pt idx="2181">
                  <c:v>122.0061533584153</c:v>
                </c:pt>
                <c:pt idx="2182">
                  <c:v>121.88744635750598</c:v>
                </c:pt>
                <c:pt idx="2183">
                  <c:v>121.87162273638654</c:v>
                </c:pt>
                <c:pt idx="2184">
                  <c:v>121.99174026323757</c:v>
                </c:pt>
                <c:pt idx="2185">
                  <c:v>122.16595716401753</c:v>
                </c:pt>
                <c:pt idx="2186">
                  <c:v>122.27291600026639</c:v>
                </c:pt>
                <c:pt idx="2187">
                  <c:v>122.26675790612984</c:v>
                </c:pt>
                <c:pt idx="2188">
                  <c:v>122.21307209322214</c:v>
                </c:pt>
                <c:pt idx="2189">
                  <c:v>122.22126942558597</c:v>
                </c:pt>
                <c:pt idx="2190">
                  <c:v>122.33480550974613</c:v>
                </c:pt>
                <c:pt idx="2191">
                  <c:v>122.47673484484676</c:v>
                </c:pt>
                <c:pt idx="2192">
                  <c:v>122.51296785287687</c:v>
                </c:pt>
                <c:pt idx="2193">
                  <c:v>122.38198280683106</c:v>
                </c:pt>
                <c:pt idx="2194">
                  <c:v>122.15500732607285</c:v>
                </c:pt>
                <c:pt idx="2195">
                  <c:v>121.96121098497666</c:v>
                </c:pt>
                <c:pt idx="2196">
                  <c:v>121.86961027814085</c:v>
                </c:pt>
                <c:pt idx="2197">
                  <c:v>121.85775407652123</c:v>
                </c:pt>
                <c:pt idx="2198">
                  <c:v>121.875977305559</c:v>
                </c:pt>
                <c:pt idx="2199">
                  <c:v>121.91387504607991</c:v>
                </c:pt>
                <c:pt idx="2200">
                  <c:v>122.0013285402387</c:v>
                </c:pt>
                <c:pt idx="2201">
                  <c:v>122.15536699090917</c:v>
                </c:pt>
                <c:pt idx="2202">
                  <c:v>122.33858377626737</c:v>
                </c:pt>
                <c:pt idx="2203">
                  <c:v>122.48588170155021</c:v>
                </c:pt>
                <c:pt idx="2204">
                  <c:v>122.56756962605039</c:v>
                </c:pt>
                <c:pt idx="2205">
                  <c:v>122.60317897642142</c:v>
                </c:pt>
                <c:pt idx="2206">
                  <c:v>122.62283751811785</c:v>
                </c:pt>
                <c:pt idx="2207">
                  <c:v>122.64865974006896</c:v>
                </c:pt>
                <c:pt idx="2208">
                  <c:v>122.70573183203263</c:v>
                </c:pt>
                <c:pt idx="2209">
                  <c:v>122.80952243678517</c:v>
                </c:pt>
                <c:pt idx="2210">
                  <c:v>122.93400394145053</c:v>
                </c:pt>
                <c:pt idx="2211">
                  <c:v>123.02047977951716</c:v>
                </c:pt>
                <c:pt idx="2212">
                  <c:v>123.0301984718933</c:v>
                </c:pt>
                <c:pt idx="2213">
                  <c:v>122.97071169846851</c:v>
                </c:pt>
                <c:pt idx="2214">
                  <c:v>122.86554054538428</c:v>
                </c:pt>
                <c:pt idx="2215">
                  <c:v>122.72598633639468</c:v>
                </c:pt>
                <c:pt idx="2216">
                  <c:v>122.56379782789966</c:v>
                </c:pt>
                <c:pt idx="2217">
                  <c:v>122.39777334598546</c:v>
                </c:pt>
                <c:pt idx="2218">
                  <c:v>122.23397474501792</c:v>
                </c:pt>
                <c:pt idx="2219">
                  <c:v>122.07499773333657</c:v>
                </c:pt>
                <c:pt idx="2220">
                  <c:v>121.95759500108292</c:v>
                </c:pt>
                <c:pt idx="2221">
                  <c:v>121.94141889385408</c:v>
                </c:pt>
                <c:pt idx="2222">
                  <c:v>122.04867351441979</c:v>
                </c:pt>
                <c:pt idx="2223">
                  <c:v>122.23557211015631</c:v>
                </c:pt>
                <c:pt idx="2224">
                  <c:v>122.41676507458655</c:v>
                </c:pt>
                <c:pt idx="2225">
                  <c:v>122.50922280741619</c:v>
                </c:pt>
                <c:pt idx="2226">
                  <c:v>122.48261573934511</c:v>
                </c:pt>
                <c:pt idx="2227">
                  <c:v>122.3858498609373</c:v>
                </c:pt>
                <c:pt idx="2228">
                  <c:v>122.30485419358752</c:v>
                </c:pt>
                <c:pt idx="2229">
                  <c:v>122.28479024400708</c:v>
                </c:pt>
                <c:pt idx="2230">
                  <c:v>122.2998771856354</c:v>
                </c:pt>
                <c:pt idx="2231">
                  <c:v>122.29249250787825</c:v>
                </c:pt>
                <c:pt idx="2232">
                  <c:v>122.23785822300967</c:v>
                </c:pt>
                <c:pt idx="2233">
                  <c:v>122.17947078390151</c:v>
                </c:pt>
                <c:pt idx="2234">
                  <c:v>122.19762542387767</c:v>
                </c:pt>
                <c:pt idx="2235">
                  <c:v>122.33043992939835</c:v>
                </c:pt>
                <c:pt idx="2236">
                  <c:v>122.52763649111405</c:v>
                </c:pt>
                <c:pt idx="2237">
                  <c:v>122.68852822074621</c:v>
                </c:pt>
                <c:pt idx="2238">
                  <c:v>122.74140973169041</c:v>
                </c:pt>
                <c:pt idx="2239">
                  <c:v>122.68763829972447</c:v>
                </c:pt>
                <c:pt idx="2240">
                  <c:v>122.58520161269158</c:v>
                </c:pt>
                <c:pt idx="2241">
                  <c:v>122.49964397539335</c:v>
                </c:pt>
                <c:pt idx="2242">
                  <c:v>122.4645354594945</c:v>
                </c:pt>
                <c:pt idx="2243">
                  <c:v>122.4780316090766</c:v>
                </c:pt>
                <c:pt idx="2244">
                  <c:v>122.52295238829099</c:v>
                </c:pt>
                <c:pt idx="2245">
                  <c:v>122.57911247783389</c:v>
                </c:pt>
                <c:pt idx="2246">
                  <c:v>122.62808839326979</c:v>
                </c:pt>
                <c:pt idx="2247">
                  <c:v>122.66759889578501</c:v>
                </c:pt>
                <c:pt idx="2248">
                  <c:v>122.71774119812981</c:v>
                </c:pt>
                <c:pt idx="2249">
                  <c:v>122.79203206865004</c:v>
                </c:pt>
                <c:pt idx="2250">
                  <c:v>122.86060333505733</c:v>
                </c:pt>
                <c:pt idx="2251">
                  <c:v>122.85957142354133</c:v>
                </c:pt>
                <c:pt idx="2252">
                  <c:v>122.74299492914113</c:v>
                </c:pt>
                <c:pt idx="2253">
                  <c:v>122.52173999537469</c:v>
                </c:pt>
                <c:pt idx="2254">
                  <c:v>122.26182948782322</c:v>
                </c:pt>
                <c:pt idx="2255">
                  <c:v>122.0550917278733</c:v>
                </c:pt>
                <c:pt idx="2256">
                  <c:v>121.97134761455675</c:v>
                </c:pt>
                <c:pt idx="2257">
                  <c:v>122.01169118980644</c:v>
                </c:pt>
                <c:pt idx="2258">
                  <c:v>122.11008296642494</c:v>
                </c:pt>
                <c:pt idx="2259">
                  <c:v>122.19290758876026</c:v>
                </c:pt>
                <c:pt idx="2260">
                  <c:v>122.23476881183703</c:v>
                </c:pt>
                <c:pt idx="2261">
                  <c:v>122.25457927995272</c:v>
                </c:pt>
                <c:pt idx="2262">
                  <c:v>122.26503847137383</c:v>
                </c:pt>
                <c:pt idx="2263">
                  <c:v>122.23815919534579</c:v>
                </c:pt>
                <c:pt idx="2264">
                  <c:v>122.1412468407906</c:v>
                </c:pt>
                <c:pt idx="2265">
                  <c:v>122.01030581495928</c:v>
                </c:pt>
                <c:pt idx="2266">
                  <c:v>121.94480042165733</c:v>
                </c:pt>
                <c:pt idx="2267">
                  <c:v>121.99589335651478</c:v>
                </c:pt>
                <c:pt idx="2268">
                  <c:v>122.09543933332506</c:v>
                </c:pt>
                <c:pt idx="2269">
                  <c:v>122.13980757106131</c:v>
                </c:pt>
                <c:pt idx="2270">
                  <c:v>122.11863983407132</c:v>
                </c:pt>
                <c:pt idx="2271">
                  <c:v>122.11219868251764</c:v>
                </c:pt>
                <c:pt idx="2272">
                  <c:v>122.17513278750729</c:v>
                </c:pt>
                <c:pt idx="2273">
                  <c:v>122.27892721140928</c:v>
                </c:pt>
                <c:pt idx="2274">
                  <c:v>122.37658733165614</c:v>
                </c:pt>
                <c:pt idx="2275">
                  <c:v>122.46732773055678</c:v>
                </c:pt>
                <c:pt idx="2276">
                  <c:v>122.56692624861259</c:v>
                </c:pt>
                <c:pt idx="2277">
                  <c:v>122.65855781853226</c:v>
                </c:pt>
                <c:pt idx="2278">
                  <c:v>122.71370880862801</c:v>
                </c:pt>
                <c:pt idx="2279">
                  <c:v>122.73462694406467</c:v>
                </c:pt>
                <c:pt idx="2280">
                  <c:v>122.7431139138765</c:v>
                </c:pt>
                <c:pt idx="2281">
                  <c:v>122.75088129552471</c:v>
                </c:pt>
                <c:pt idx="2282">
                  <c:v>122.7669483167399</c:v>
                </c:pt>
                <c:pt idx="2283">
                  <c:v>122.80610367137423</c:v>
                </c:pt>
                <c:pt idx="2284">
                  <c:v>122.86198174395972</c:v>
                </c:pt>
                <c:pt idx="2285">
                  <c:v>122.89641625375286</c:v>
                </c:pt>
                <c:pt idx="2286">
                  <c:v>122.87878130205236</c:v>
                </c:pt>
                <c:pt idx="2287">
                  <c:v>122.81583306219949</c:v>
                </c:pt>
                <c:pt idx="2288">
                  <c:v>122.7318531219444</c:v>
                </c:pt>
                <c:pt idx="2289">
                  <c:v>122.64482591236904</c:v>
                </c:pt>
                <c:pt idx="2290">
                  <c:v>122.57681351829353</c:v>
                </c:pt>
                <c:pt idx="2291">
                  <c:v>122.57200328203891</c:v>
                </c:pt>
                <c:pt idx="2292">
                  <c:v>122.68183455505962</c:v>
                </c:pt>
                <c:pt idx="2293">
                  <c:v>122.91425736236518</c:v>
                </c:pt>
                <c:pt idx="2294">
                  <c:v>123.19434515653977</c:v>
                </c:pt>
                <c:pt idx="2295">
                  <c:v>123.39640371876254</c:v>
                </c:pt>
                <c:pt idx="2296">
                  <c:v>123.43979650086551</c:v>
                </c:pt>
                <c:pt idx="2297">
                  <c:v>123.35077620144732</c:v>
                </c:pt>
                <c:pt idx="2298">
                  <c:v>123.21184234516434</c:v>
                </c:pt>
                <c:pt idx="2299">
                  <c:v>123.06221413017323</c:v>
                </c:pt>
                <c:pt idx="2300">
                  <c:v>122.8874473897002</c:v>
                </c:pt>
                <c:pt idx="2301">
                  <c:v>122.70255616757684</c:v>
                </c:pt>
                <c:pt idx="2302">
                  <c:v>122.58414461789179</c:v>
                </c:pt>
                <c:pt idx="2303">
                  <c:v>122.59092719793432</c:v>
                </c:pt>
                <c:pt idx="2304">
                  <c:v>122.68916402040972</c:v>
                </c:pt>
                <c:pt idx="2305">
                  <c:v>122.78493295581674</c:v>
                </c:pt>
                <c:pt idx="2306">
                  <c:v>122.8116241757341</c:v>
                </c:pt>
                <c:pt idx="2307">
                  <c:v>122.77002157177041</c:v>
                </c:pt>
                <c:pt idx="2308">
                  <c:v>122.69662970151546</c:v>
                </c:pt>
                <c:pt idx="2309">
                  <c:v>122.60834912640775</c:v>
                </c:pt>
                <c:pt idx="2310">
                  <c:v>122.48440845336619</c:v>
                </c:pt>
                <c:pt idx="2311">
                  <c:v>122.30926844944608</c:v>
                </c:pt>
                <c:pt idx="2312">
                  <c:v>122.12518102952887</c:v>
                </c:pt>
                <c:pt idx="2313">
                  <c:v>122.01385557950393</c:v>
                </c:pt>
                <c:pt idx="2314">
                  <c:v>122.01527562638171</c:v>
                </c:pt>
                <c:pt idx="2315">
                  <c:v>122.08718217636894</c:v>
                </c:pt>
                <c:pt idx="2316">
                  <c:v>122.15976259633291</c:v>
                </c:pt>
                <c:pt idx="2317">
                  <c:v>122.2150989033191</c:v>
                </c:pt>
                <c:pt idx="2318">
                  <c:v>122.29839749972004</c:v>
                </c:pt>
                <c:pt idx="2319">
                  <c:v>122.45868139851714</c:v>
                </c:pt>
                <c:pt idx="2320">
                  <c:v>122.68927200481136</c:v>
                </c:pt>
                <c:pt idx="2321">
                  <c:v>122.92649078099423</c:v>
                </c:pt>
                <c:pt idx="2322">
                  <c:v>123.10455631264983</c:v>
                </c:pt>
                <c:pt idx="2323">
                  <c:v>123.20849575340435</c:v>
                </c:pt>
                <c:pt idx="2324">
                  <c:v>123.26324125464018</c:v>
                </c:pt>
                <c:pt idx="2325">
                  <c:v>123.27335152437838</c:v>
                </c:pt>
                <c:pt idx="2326">
                  <c:v>123.20526130672977</c:v>
                </c:pt>
                <c:pt idx="2327">
                  <c:v>123.05059519907073</c:v>
                </c:pt>
                <c:pt idx="2328">
                  <c:v>122.87815183765223</c:v>
                </c:pt>
                <c:pt idx="2329">
                  <c:v>122.78592332360759</c:v>
                </c:pt>
                <c:pt idx="2330">
                  <c:v>122.80957736770985</c:v>
                </c:pt>
                <c:pt idx="2331">
                  <c:v>122.89884124143173</c:v>
                </c:pt>
                <c:pt idx="2332">
                  <c:v>122.97083461021583</c:v>
                </c:pt>
                <c:pt idx="2333">
                  <c:v>122.97041406998341</c:v>
                </c:pt>
                <c:pt idx="2334">
                  <c:v>122.89801572637921</c:v>
                </c:pt>
                <c:pt idx="2335">
                  <c:v>122.80264462436756</c:v>
                </c:pt>
                <c:pt idx="2336">
                  <c:v>122.73768356332813</c:v>
                </c:pt>
                <c:pt idx="2337">
                  <c:v>122.70752224585368</c:v>
                </c:pt>
                <c:pt idx="2338">
                  <c:v>122.67153748579605</c:v>
                </c:pt>
                <c:pt idx="2339">
                  <c:v>122.61249547482646</c:v>
                </c:pt>
                <c:pt idx="2340">
                  <c:v>122.57185360639019</c:v>
                </c:pt>
                <c:pt idx="2341">
                  <c:v>122.59023682550323</c:v>
                </c:pt>
                <c:pt idx="2342">
                  <c:v>122.64429713665915</c:v>
                </c:pt>
                <c:pt idx="2343">
                  <c:v>122.68715986392367</c:v>
                </c:pt>
                <c:pt idx="2344">
                  <c:v>122.72764358738615</c:v>
                </c:pt>
                <c:pt idx="2345">
                  <c:v>122.81132324265116</c:v>
                </c:pt>
                <c:pt idx="2346">
                  <c:v>122.93397437428938</c:v>
                </c:pt>
                <c:pt idx="2347">
                  <c:v>123.03506771913882</c:v>
                </c:pt>
                <c:pt idx="2348">
                  <c:v>123.07507151508571</c:v>
                </c:pt>
                <c:pt idx="2349">
                  <c:v>123.06462314425985</c:v>
                </c:pt>
                <c:pt idx="2350">
                  <c:v>123.02139486893984</c:v>
                </c:pt>
                <c:pt idx="2351">
                  <c:v>122.94975766543575</c:v>
                </c:pt>
                <c:pt idx="2352">
                  <c:v>122.86665711827533</c:v>
                </c:pt>
                <c:pt idx="2353">
                  <c:v>122.8144423755117</c:v>
                </c:pt>
                <c:pt idx="2354">
                  <c:v>122.83793110935183</c:v>
                </c:pt>
                <c:pt idx="2355">
                  <c:v>122.94762139561428</c:v>
                </c:pt>
                <c:pt idx="2356">
                  <c:v>123.09746312847648</c:v>
                </c:pt>
                <c:pt idx="2357">
                  <c:v>123.20695537877729</c:v>
                </c:pt>
                <c:pt idx="2358">
                  <c:v>123.22102394743266</c:v>
                </c:pt>
                <c:pt idx="2359">
                  <c:v>123.1484602675945</c:v>
                </c:pt>
                <c:pt idx="2360">
                  <c:v>123.0397046230145</c:v>
                </c:pt>
                <c:pt idx="2361">
                  <c:v>122.93700040568012</c:v>
                </c:pt>
                <c:pt idx="2362">
                  <c:v>122.85468023606518</c:v>
                </c:pt>
                <c:pt idx="2363">
                  <c:v>122.8020115587297</c:v>
                </c:pt>
                <c:pt idx="2364">
                  <c:v>122.8050257675449</c:v>
                </c:pt>
                <c:pt idx="2365">
                  <c:v>122.88380026592419</c:v>
                </c:pt>
                <c:pt idx="2366">
                  <c:v>123.00978454876071</c:v>
                </c:pt>
                <c:pt idx="2367">
                  <c:v>123.11451628174044</c:v>
                </c:pt>
                <c:pt idx="2368">
                  <c:v>123.1539007468743</c:v>
                </c:pt>
                <c:pt idx="2369">
                  <c:v>123.14036746977645</c:v>
                </c:pt>
                <c:pt idx="2370">
                  <c:v>123.10042999089174</c:v>
                </c:pt>
                <c:pt idx="2371">
                  <c:v>123.03081050806043</c:v>
                </c:pt>
                <c:pt idx="2372">
                  <c:v>122.91930795313306</c:v>
                </c:pt>
                <c:pt idx="2373">
                  <c:v>122.79124319152524</c:v>
                </c:pt>
                <c:pt idx="2374">
                  <c:v>122.70927051256733</c:v>
                </c:pt>
                <c:pt idx="2375">
                  <c:v>122.72197812952621</c:v>
                </c:pt>
                <c:pt idx="2376">
                  <c:v>122.81953368931498</c:v>
                </c:pt>
                <c:pt idx="2377">
                  <c:v>122.94185441712013</c:v>
                </c:pt>
                <c:pt idx="2378">
                  <c:v>123.02655544138108</c:v>
                </c:pt>
                <c:pt idx="2379">
                  <c:v>123.05425175080245</c:v>
                </c:pt>
                <c:pt idx="2380">
                  <c:v>123.05849769762341</c:v>
                </c:pt>
                <c:pt idx="2381">
                  <c:v>123.08559350316058</c:v>
                </c:pt>
                <c:pt idx="2382">
                  <c:v>123.12974906701957</c:v>
                </c:pt>
                <c:pt idx="2383">
                  <c:v>123.11637582978136</c:v>
                </c:pt>
                <c:pt idx="2384">
                  <c:v>122.97355812232735</c:v>
                </c:pt>
                <c:pt idx="2385">
                  <c:v>122.72454531330466</c:v>
                </c:pt>
                <c:pt idx="2386">
                  <c:v>122.49190848279159</c:v>
                </c:pt>
                <c:pt idx="2387">
                  <c:v>122.39803606820207</c:v>
                </c:pt>
                <c:pt idx="2388">
                  <c:v>122.46695349122248</c:v>
                </c:pt>
                <c:pt idx="2389">
                  <c:v>122.62575913095095</c:v>
                </c:pt>
                <c:pt idx="2390">
                  <c:v>122.7825464993212</c:v>
                </c:pt>
                <c:pt idx="2391">
                  <c:v>122.88737740144776</c:v>
                </c:pt>
                <c:pt idx="2392">
                  <c:v>122.93506083473875</c:v>
                </c:pt>
                <c:pt idx="2393">
                  <c:v>122.94040379241765</c:v>
                </c:pt>
                <c:pt idx="2394">
                  <c:v>122.92238547029322</c:v>
                </c:pt>
                <c:pt idx="2395">
                  <c:v>122.89973498354775</c:v>
                </c:pt>
                <c:pt idx="2396">
                  <c:v>122.88664124500065</c:v>
                </c:pt>
                <c:pt idx="2397">
                  <c:v>122.89218686567959</c:v>
                </c:pt>
                <c:pt idx="2398">
                  <c:v>122.92441169637453</c:v>
                </c:pt>
                <c:pt idx="2399">
                  <c:v>122.98334634676969</c:v>
                </c:pt>
                <c:pt idx="2400">
                  <c:v>123.04742207484202</c:v>
                </c:pt>
                <c:pt idx="2401">
                  <c:v>123.07833971098327</c:v>
                </c:pt>
                <c:pt idx="2402">
                  <c:v>123.04286697238487</c:v>
                </c:pt>
                <c:pt idx="2403">
                  <c:v>122.93187107678794</c:v>
                </c:pt>
                <c:pt idx="2404">
                  <c:v>122.76950102886545</c:v>
                </c:pt>
                <c:pt idx="2405">
                  <c:v>122.60386502489192</c:v>
                </c:pt>
                <c:pt idx="2406">
                  <c:v>122.47801356526762</c:v>
                </c:pt>
                <c:pt idx="2407">
                  <c:v>122.4108275107898</c:v>
                </c:pt>
                <c:pt idx="2408">
                  <c:v>122.40225029817083</c:v>
                </c:pt>
                <c:pt idx="2409">
                  <c:v>122.43452832878847</c:v>
                </c:pt>
                <c:pt idx="2410">
                  <c:v>122.46808242363734</c:v>
                </c:pt>
                <c:pt idx="2411">
                  <c:v>122.4730478853608</c:v>
                </c:pt>
                <c:pt idx="2412">
                  <c:v>122.47717170112101</c:v>
                </c:pt>
                <c:pt idx="2413">
                  <c:v>122.54440792434353</c:v>
                </c:pt>
                <c:pt idx="2414">
                  <c:v>122.68629484730715</c:v>
                </c:pt>
                <c:pt idx="2415">
                  <c:v>122.82790987513604</c:v>
                </c:pt>
                <c:pt idx="2416">
                  <c:v>122.8856106413852</c:v>
                </c:pt>
                <c:pt idx="2417">
                  <c:v>122.86027887662829</c:v>
                </c:pt>
                <c:pt idx="2418">
                  <c:v>122.83724281893133</c:v>
                </c:pt>
                <c:pt idx="2419">
                  <c:v>122.89640345881199</c:v>
                </c:pt>
                <c:pt idx="2420">
                  <c:v>123.02394179192525</c:v>
                </c:pt>
                <c:pt idx="2421">
                  <c:v>123.11826320027393</c:v>
                </c:pt>
                <c:pt idx="2422">
                  <c:v>123.09202814309168</c:v>
                </c:pt>
                <c:pt idx="2423">
                  <c:v>122.95976257933749</c:v>
                </c:pt>
                <c:pt idx="2424">
                  <c:v>122.81323201776254</c:v>
                </c:pt>
                <c:pt idx="2425">
                  <c:v>122.72813384022336</c:v>
                </c:pt>
                <c:pt idx="2426">
                  <c:v>122.72068094712819</c:v>
                </c:pt>
                <c:pt idx="2427">
                  <c:v>122.77973659988174</c:v>
                </c:pt>
                <c:pt idx="2428">
                  <c:v>122.89278299742244</c:v>
                </c:pt>
                <c:pt idx="2429">
                  <c:v>123.02497337245528</c:v>
                </c:pt>
                <c:pt idx="2430">
                  <c:v>123.1136484515702</c:v>
                </c:pt>
                <c:pt idx="2431">
                  <c:v>123.1176732717534</c:v>
                </c:pt>
                <c:pt idx="2432">
                  <c:v>123.05246530548743</c:v>
                </c:pt>
                <c:pt idx="2433">
                  <c:v>122.95803987970945</c:v>
                </c:pt>
                <c:pt idx="2434">
                  <c:v>122.86602719524353</c:v>
                </c:pt>
                <c:pt idx="2435">
                  <c:v>122.8171740208584</c:v>
                </c:pt>
                <c:pt idx="2436">
                  <c:v>122.86191180529816</c:v>
                </c:pt>
                <c:pt idx="2437">
                  <c:v>123.00219718978062</c:v>
                </c:pt>
                <c:pt idx="2438">
                  <c:v>123.15856765961865</c:v>
                </c:pt>
                <c:pt idx="2439">
                  <c:v>123.22810745143758</c:v>
                </c:pt>
                <c:pt idx="2440">
                  <c:v>123.16908862799498</c:v>
                </c:pt>
                <c:pt idx="2441">
                  <c:v>123.01835303355315</c:v>
                </c:pt>
                <c:pt idx="2442">
                  <c:v>122.84302853350822</c:v>
                </c:pt>
                <c:pt idx="2443">
                  <c:v>122.69924578090976</c:v>
                </c:pt>
                <c:pt idx="2444">
                  <c:v>122.62931089350324</c:v>
                </c:pt>
                <c:pt idx="2445">
                  <c:v>122.65864271335039</c:v>
                </c:pt>
                <c:pt idx="2446">
                  <c:v>122.76993515042004</c:v>
                </c:pt>
                <c:pt idx="2447">
                  <c:v>122.89304809954284</c:v>
                </c:pt>
                <c:pt idx="2448">
                  <c:v>122.94299434303392</c:v>
                </c:pt>
                <c:pt idx="2449">
                  <c:v>122.88041053754277</c:v>
                </c:pt>
                <c:pt idx="2450">
                  <c:v>122.74495488497578</c:v>
                </c:pt>
                <c:pt idx="2451">
                  <c:v>122.63067422030461</c:v>
                </c:pt>
                <c:pt idx="2452">
                  <c:v>122.61150331371219</c:v>
                </c:pt>
                <c:pt idx="2453">
                  <c:v>122.67866139437382</c:v>
                </c:pt>
                <c:pt idx="2454">
                  <c:v>122.7567464433873</c:v>
                </c:pt>
                <c:pt idx="2455">
                  <c:v>122.77906041332687</c:v>
                </c:pt>
                <c:pt idx="2456">
                  <c:v>122.73612999848399</c:v>
                </c:pt>
                <c:pt idx="2457">
                  <c:v>122.66421401899275</c:v>
                </c:pt>
                <c:pt idx="2458">
                  <c:v>122.61505322750055</c:v>
                </c:pt>
                <c:pt idx="2459">
                  <c:v>122.63304688337307</c:v>
                </c:pt>
                <c:pt idx="2460">
                  <c:v>122.72774763775539</c:v>
                </c:pt>
                <c:pt idx="2461">
                  <c:v>122.85268960004035</c:v>
                </c:pt>
                <c:pt idx="2462">
                  <c:v>122.92821091405158</c:v>
                </c:pt>
                <c:pt idx="2463">
                  <c:v>122.90226090719165</c:v>
                </c:pt>
                <c:pt idx="2464">
                  <c:v>122.78734945923136</c:v>
                </c:pt>
                <c:pt idx="2465">
                  <c:v>122.63916099905524</c:v>
                </c:pt>
                <c:pt idx="2466">
                  <c:v>122.51249099415215</c:v>
                </c:pt>
                <c:pt idx="2467">
                  <c:v>122.43678672214558</c:v>
                </c:pt>
                <c:pt idx="2468">
                  <c:v>122.41627509544111</c:v>
                </c:pt>
                <c:pt idx="2469">
                  <c:v>122.44679787614749</c:v>
                </c:pt>
                <c:pt idx="2470">
                  <c:v>122.52765314539232</c:v>
                </c:pt>
                <c:pt idx="2471">
                  <c:v>122.64056246014754</c:v>
                </c:pt>
                <c:pt idx="2472">
                  <c:v>122.72600116355292</c:v>
                </c:pt>
                <c:pt idx="2473">
                  <c:v>122.720376273529</c:v>
                </c:pt>
                <c:pt idx="2474">
                  <c:v>122.62929430718643</c:v>
                </c:pt>
                <c:pt idx="2475">
                  <c:v>122.5374454942208</c:v>
                </c:pt>
                <c:pt idx="2476">
                  <c:v>122.53253180838747</c:v>
                </c:pt>
                <c:pt idx="2477">
                  <c:v>122.63355912575534</c:v>
                </c:pt>
                <c:pt idx="2478">
                  <c:v>122.7940310185038</c:v>
                </c:pt>
                <c:pt idx="2479">
                  <c:v>122.94281313201915</c:v>
                </c:pt>
                <c:pt idx="2480">
                  <c:v>123.00516025106322</c:v>
                </c:pt>
                <c:pt idx="2481">
                  <c:v>122.92817987626154</c:v>
                </c:pt>
                <c:pt idx="2482">
                  <c:v>122.73898390132341</c:v>
                </c:pt>
                <c:pt idx="2483">
                  <c:v>122.56124640804448</c:v>
                </c:pt>
                <c:pt idx="2484">
                  <c:v>122.5202165523711</c:v>
                </c:pt>
                <c:pt idx="2485">
                  <c:v>122.62266926081492</c:v>
                </c:pt>
                <c:pt idx="2486">
                  <c:v>122.75825599153842</c:v>
                </c:pt>
                <c:pt idx="2487">
                  <c:v>122.82003571407363</c:v>
                </c:pt>
                <c:pt idx="2488">
                  <c:v>122.79899096171286</c:v>
                </c:pt>
                <c:pt idx="2489">
                  <c:v>122.75858296665373</c:v>
                </c:pt>
                <c:pt idx="2490">
                  <c:v>122.74639906482014</c:v>
                </c:pt>
                <c:pt idx="2491">
                  <c:v>122.75518181883533</c:v>
                </c:pt>
                <c:pt idx="2492">
                  <c:v>122.75998297903516</c:v>
                </c:pt>
                <c:pt idx="2493">
                  <c:v>122.75648091413507</c:v>
                </c:pt>
                <c:pt idx="2494">
                  <c:v>122.74607838666506</c:v>
                </c:pt>
                <c:pt idx="2495">
                  <c:v>122.7178637871763</c:v>
                </c:pt>
                <c:pt idx="2496">
                  <c:v>122.6798731576216</c:v>
                </c:pt>
                <c:pt idx="2497">
                  <c:v>122.67863538296965</c:v>
                </c:pt>
                <c:pt idx="2498">
                  <c:v>122.74080532611679</c:v>
                </c:pt>
                <c:pt idx="2499">
                  <c:v>122.81287552675943</c:v>
                </c:pt>
                <c:pt idx="2500">
                  <c:v>122.80459650979668</c:v>
                </c:pt>
                <c:pt idx="2501">
                  <c:v>122.68925632803192</c:v>
                </c:pt>
                <c:pt idx="2502">
                  <c:v>122.53406575438012</c:v>
                </c:pt>
                <c:pt idx="2503">
                  <c:v>122.43487985320414</c:v>
                </c:pt>
                <c:pt idx="2504">
                  <c:v>122.43708961364406</c:v>
                </c:pt>
                <c:pt idx="2505">
                  <c:v>122.51752159516032</c:v>
                </c:pt>
                <c:pt idx="2506">
                  <c:v>122.62613284992753</c:v>
                </c:pt>
                <c:pt idx="2507">
                  <c:v>122.72712345522592</c:v>
                </c:pt>
                <c:pt idx="2508">
                  <c:v>122.79977779733824</c:v>
                </c:pt>
                <c:pt idx="2509">
                  <c:v>122.82858246293358</c:v>
                </c:pt>
                <c:pt idx="2510">
                  <c:v>122.81386895718973</c:v>
                </c:pt>
                <c:pt idx="2511">
                  <c:v>122.77379750728299</c:v>
                </c:pt>
                <c:pt idx="2512">
                  <c:v>122.71967751086993</c:v>
                </c:pt>
                <c:pt idx="2513">
                  <c:v>122.64842354219721</c:v>
                </c:pt>
                <c:pt idx="2514">
                  <c:v>122.56614698835105</c:v>
                </c:pt>
                <c:pt idx="2515">
                  <c:v>122.48943373586374</c:v>
                </c:pt>
                <c:pt idx="2516">
                  <c:v>122.41324227510805</c:v>
                </c:pt>
                <c:pt idx="2517">
                  <c:v>122.31122480666681</c:v>
                </c:pt>
                <c:pt idx="2518">
                  <c:v>122.18934604017254</c:v>
                </c:pt>
                <c:pt idx="2519">
                  <c:v>122.11187192785272</c:v>
                </c:pt>
                <c:pt idx="2520">
                  <c:v>122.14069116642449</c:v>
                </c:pt>
                <c:pt idx="2521">
                  <c:v>122.26212391739912</c:v>
                </c:pt>
                <c:pt idx="2522">
                  <c:v>122.40807160809628</c:v>
                </c:pt>
                <c:pt idx="2523">
                  <c:v>122.5388712607643</c:v>
                </c:pt>
                <c:pt idx="2524">
                  <c:v>122.66322188009451</c:v>
                </c:pt>
                <c:pt idx="2525">
                  <c:v>122.77987389836267</c:v>
                </c:pt>
                <c:pt idx="2526">
                  <c:v>122.85113184318948</c:v>
                </c:pt>
                <c:pt idx="2527">
                  <c:v>122.85578589270963</c:v>
                </c:pt>
                <c:pt idx="2528">
                  <c:v>122.83379259972233</c:v>
                </c:pt>
                <c:pt idx="2529">
                  <c:v>122.84462897489402</c:v>
                </c:pt>
                <c:pt idx="2530">
                  <c:v>122.89191426078665</c:v>
                </c:pt>
                <c:pt idx="2531">
                  <c:v>122.91629391783894</c:v>
                </c:pt>
                <c:pt idx="2532">
                  <c:v>122.86245447735016</c:v>
                </c:pt>
                <c:pt idx="2533">
                  <c:v>122.73809798873268</c:v>
                </c:pt>
                <c:pt idx="2534">
                  <c:v>122.60813948123395</c:v>
                </c:pt>
                <c:pt idx="2535">
                  <c:v>122.53595178700851</c:v>
                </c:pt>
                <c:pt idx="2536">
                  <c:v>122.53099230803967</c:v>
                </c:pt>
                <c:pt idx="2537">
                  <c:v>122.5621556889562</c:v>
                </c:pt>
                <c:pt idx="2538">
                  <c:v>122.61138114457702</c:v>
                </c:pt>
                <c:pt idx="2539">
                  <c:v>122.67941244052477</c:v>
                </c:pt>
                <c:pt idx="2540">
                  <c:v>122.74573087443422</c:v>
                </c:pt>
                <c:pt idx="2541">
                  <c:v>122.77114506440094</c:v>
                </c:pt>
                <c:pt idx="2542">
                  <c:v>122.74522847678162</c:v>
                </c:pt>
                <c:pt idx="2543">
                  <c:v>122.69529656585777</c:v>
                </c:pt>
                <c:pt idx="2544">
                  <c:v>122.64958431365865</c:v>
                </c:pt>
                <c:pt idx="2545">
                  <c:v>122.62060585105942</c:v>
                </c:pt>
                <c:pt idx="2546">
                  <c:v>122.61387013729734</c:v>
                </c:pt>
                <c:pt idx="2547">
                  <c:v>122.62054349299586</c:v>
                </c:pt>
                <c:pt idx="2548">
                  <c:v>122.61414208321418</c:v>
                </c:pt>
                <c:pt idx="2549">
                  <c:v>122.58582376461482</c:v>
                </c:pt>
                <c:pt idx="2550">
                  <c:v>122.5658206740121</c:v>
                </c:pt>
                <c:pt idx="2551">
                  <c:v>122.58163552905688</c:v>
                </c:pt>
                <c:pt idx="2552">
                  <c:v>122.61875836996182</c:v>
                </c:pt>
                <c:pt idx="2553">
                  <c:v>122.64573102087209</c:v>
                </c:pt>
                <c:pt idx="2554">
                  <c:v>122.64831488085142</c:v>
                </c:pt>
                <c:pt idx="2555">
                  <c:v>122.62434459471203</c:v>
                </c:pt>
                <c:pt idx="2556">
                  <c:v>122.57936991039807</c:v>
                </c:pt>
                <c:pt idx="2557">
                  <c:v>122.53675903733298</c:v>
                </c:pt>
                <c:pt idx="2558">
                  <c:v>122.52236912495067</c:v>
                </c:pt>
                <c:pt idx="2559">
                  <c:v>122.53507413023419</c:v>
                </c:pt>
                <c:pt idx="2560">
                  <c:v>122.55126650092916</c:v>
                </c:pt>
                <c:pt idx="2561">
                  <c:v>122.55438841447102</c:v>
                </c:pt>
                <c:pt idx="2562">
                  <c:v>122.5427812399428</c:v>
                </c:pt>
                <c:pt idx="2563">
                  <c:v>122.51120307819107</c:v>
                </c:pt>
                <c:pt idx="2564">
                  <c:v>122.44641285219055</c:v>
                </c:pt>
                <c:pt idx="2565">
                  <c:v>122.35376966661458</c:v>
                </c:pt>
                <c:pt idx="2566">
                  <c:v>122.27261581310663</c:v>
                </c:pt>
                <c:pt idx="2567">
                  <c:v>122.2416584078309</c:v>
                </c:pt>
                <c:pt idx="2568">
                  <c:v>122.25467493874623</c:v>
                </c:pt>
                <c:pt idx="2569">
                  <c:v>122.27582839650566</c:v>
                </c:pt>
                <c:pt idx="2570">
                  <c:v>122.29623782610378</c:v>
                </c:pt>
                <c:pt idx="2571">
                  <c:v>122.34636698015909</c:v>
                </c:pt>
                <c:pt idx="2572">
                  <c:v>122.44954837833021</c:v>
                </c:pt>
                <c:pt idx="2573">
                  <c:v>122.59014991990873</c:v>
                </c:pt>
                <c:pt idx="2574">
                  <c:v>122.73368156471557</c:v>
                </c:pt>
                <c:pt idx="2575">
                  <c:v>122.85496496562426</c:v>
                </c:pt>
                <c:pt idx="2576">
                  <c:v>122.93726938082804</c:v>
                </c:pt>
                <c:pt idx="2577">
                  <c:v>122.96541286548134</c:v>
                </c:pt>
                <c:pt idx="2578">
                  <c:v>122.93796315722017</c:v>
                </c:pt>
                <c:pt idx="2579">
                  <c:v>122.87422893194943</c:v>
                </c:pt>
                <c:pt idx="2580">
                  <c:v>122.7925310678765</c:v>
                </c:pt>
                <c:pt idx="2581">
                  <c:v>122.69063952514627</c:v>
                </c:pt>
                <c:pt idx="2582">
                  <c:v>122.56158940395983</c:v>
                </c:pt>
                <c:pt idx="2583">
                  <c:v>122.42046006217413</c:v>
                </c:pt>
                <c:pt idx="2584">
                  <c:v>122.30309856116925</c:v>
                </c:pt>
                <c:pt idx="2585">
                  <c:v>122.24006378561685</c:v>
                </c:pt>
                <c:pt idx="2586">
                  <c:v>122.23120800046077</c:v>
                </c:pt>
                <c:pt idx="2587">
                  <c:v>122.24058255471328</c:v>
                </c:pt>
                <c:pt idx="2588">
                  <c:v>122.22599228370615</c:v>
                </c:pt>
                <c:pt idx="2589">
                  <c:v>122.18344631526247</c:v>
                </c:pt>
                <c:pt idx="2590">
                  <c:v>122.14989220100766</c:v>
                </c:pt>
                <c:pt idx="2591">
                  <c:v>122.15504918663851</c:v>
                </c:pt>
                <c:pt idx="2592">
                  <c:v>122.1853048399929</c:v>
                </c:pt>
                <c:pt idx="2593">
                  <c:v>122.19865868732563</c:v>
                </c:pt>
                <c:pt idx="2594">
                  <c:v>122.16744540614107</c:v>
                </c:pt>
                <c:pt idx="2595">
                  <c:v>122.11154672879866</c:v>
                </c:pt>
                <c:pt idx="2596">
                  <c:v>122.08600372067525</c:v>
                </c:pt>
                <c:pt idx="2597">
                  <c:v>122.11843913163415</c:v>
                </c:pt>
                <c:pt idx="2598">
                  <c:v>122.17093331911578</c:v>
                </c:pt>
                <c:pt idx="2599">
                  <c:v>122.19255871505715</c:v>
                </c:pt>
                <c:pt idx="2600">
                  <c:v>122.19370394191093</c:v>
                </c:pt>
                <c:pt idx="2601">
                  <c:v>122.22644588790891</c:v>
                </c:pt>
                <c:pt idx="2602">
                  <c:v>122.29800738628759</c:v>
                </c:pt>
                <c:pt idx="2603">
                  <c:v>122.35466865308996</c:v>
                </c:pt>
                <c:pt idx="2604">
                  <c:v>122.36687666060047</c:v>
                </c:pt>
                <c:pt idx="2605">
                  <c:v>122.38668623311983</c:v>
                </c:pt>
                <c:pt idx="2606">
                  <c:v>122.48712330896055</c:v>
                </c:pt>
                <c:pt idx="2607">
                  <c:v>122.66251727068021</c:v>
                </c:pt>
                <c:pt idx="2608">
                  <c:v>122.81301447096342</c:v>
                </c:pt>
                <c:pt idx="2609">
                  <c:v>122.82342472330664</c:v>
                </c:pt>
                <c:pt idx="2610">
                  <c:v>122.65262914829864</c:v>
                </c:pt>
                <c:pt idx="2611">
                  <c:v>122.35987073614793</c:v>
                </c:pt>
                <c:pt idx="2612">
                  <c:v>122.05969560156733</c:v>
                </c:pt>
                <c:pt idx="2613">
                  <c:v>121.85346483700582</c:v>
                </c:pt>
                <c:pt idx="2614">
                  <c:v>121.78730838405269</c:v>
                </c:pt>
                <c:pt idx="2615">
                  <c:v>121.84491073700617</c:v>
                </c:pt>
                <c:pt idx="2616">
                  <c:v>121.96464863709338</c:v>
                </c:pt>
                <c:pt idx="2617">
                  <c:v>122.08056536660412</c:v>
                </c:pt>
                <c:pt idx="2618">
                  <c:v>122.16663531395002</c:v>
                </c:pt>
                <c:pt idx="2619">
                  <c:v>122.23886673911596</c:v>
                </c:pt>
                <c:pt idx="2620">
                  <c:v>122.31369033447672</c:v>
                </c:pt>
                <c:pt idx="2621">
                  <c:v>122.38037946020034</c:v>
                </c:pt>
                <c:pt idx="2622">
                  <c:v>122.41840525360971</c:v>
                </c:pt>
                <c:pt idx="2623">
                  <c:v>122.42297101293343</c:v>
                </c:pt>
                <c:pt idx="2624">
                  <c:v>122.40416206260475</c:v>
                </c:pt>
                <c:pt idx="2625">
                  <c:v>122.37751087107114</c:v>
                </c:pt>
                <c:pt idx="2626">
                  <c:v>122.36483050284363</c:v>
                </c:pt>
                <c:pt idx="2627">
                  <c:v>122.38246664839602</c:v>
                </c:pt>
                <c:pt idx="2628">
                  <c:v>122.41075643799491</c:v>
                </c:pt>
                <c:pt idx="2629">
                  <c:v>122.39612247861726</c:v>
                </c:pt>
                <c:pt idx="2630">
                  <c:v>122.3097002574917</c:v>
                </c:pt>
                <c:pt idx="2631">
                  <c:v>122.19395569003726</c:v>
                </c:pt>
                <c:pt idx="2632">
                  <c:v>122.12983362761085</c:v>
                </c:pt>
                <c:pt idx="2633">
                  <c:v>122.15926377776633</c:v>
                </c:pt>
                <c:pt idx="2634">
                  <c:v>122.24526144346495</c:v>
                </c:pt>
                <c:pt idx="2635">
                  <c:v>122.29678598299861</c:v>
                </c:pt>
                <c:pt idx="2636">
                  <c:v>122.23079412111596</c:v>
                </c:pt>
                <c:pt idx="2637">
                  <c:v>122.03454331632992</c:v>
                </c:pt>
                <c:pt idx="2638">
                  <c:v>121.78522111913291</c:v>
                </c:pt>
                <c:pt idx="2639">
                  <c:v>121.59837443834297</c:v>
                </c:pt>
                <c:pt idx="2640">
                  <c:v>121.54341410745732</c:v>
                </c:pt>
                <c:pt idx="2641">
                  <c:v>121.60494595696628</c:v>
                </c:pt>
                <c:pt idx="2642">
                  <c:v>121.71480554214511</c:v>
                </c:pt>
                <c:pt idx="2643">
                  <c:v>121.80744767542778</c:v>
                </c:pt>
                <c:pt idx="2644">
                  <c:v>121.84735494129288</c:v>
                </c:pt>
                <c:pt idx="2645">
                  <c:v>121.82153297251841</c:v>
                </c:pt>
                <c:pt idx="2646">
                  <c:v>121.72854780901477</c:v>
                </c:pt>
                <c:pt idx="2647">
                  <c:v>121.58916095083789</c:v>
                </c:pt>
                <c:pt idx="2648">
                  <c:v>121.45393425275182</c:v>
                </c:pt>
                <c:pt idx="2649">
                  <c:v>121.37445715226185</c:v>
                </c:pt>
                <c:pt idx="2650">
                  <c:v>121.37038537883305</c:v>
                </c:pt>
                <c:pt idx="2651">
                  <c:v>121.43713633744241</c:v>
                </c:pt>
                <c:pt idx="2652">
                  <c:v>121.56211725869316</c:v>
                </c:pt>
                <c:pt idx="2653">
                  <c:v>121.71305728424193</c:v>
                </c:pt>
                <c:pt idx="2654">
                  <c:v>121.84084266696695</c:v>
                </c:pt>
                <c:pt idx="2655">
                  <c:v>121.92251002289295</c:v>
                </c:pt>
                <c:pt idx="2656">
                  <c:v>121.98252507935851</c:v>
                </c:pt>
                <c:pt idx="2657">
                  <c:v>122.04999060748081</c:v>
                </c:pt>
                <c:pt idx="2658">
                  <c:v>122.10692609607626</c:v>
                </c:pt>
                <c:pt idx="2659">
                  <c:v>122.09868167431273</c:v>
                </c:pt>
                <c:pt idx="2660">
                  <c:v>121.99655240031662</c:v>
                </c:pt>
                <c:pt idx="2661">
                  <c:v>121.8401180711827</c:v>
                </c:pt>
                <c:pt idx="2662">
                  <c:v>121.71446061773877</c:v>
                </c:pt>
                <c:pt idx="2663">
                  <c:v>121.68662136623149</c:v>
                </c:pt>
                <c:pt idx="2664">
                  <c:v>121.75771939573443</c:v>
                </c:pt>
                <c:pt idx="2665">
                  <c:v>121.87285868396441</c:v>
                </c:pt>
                <c:pt idx="2666">
                  <c:v>121.98342601449403</c:v>
                </c:pt>
                <c:pt idx="2667">
                  <c:v>122.09327829503616</c:v>
                </c:pt>
                <c:pt idx="2668">
                  <c:v>122.22682038309773</c:v>
                </c:pt>
                <c:pt idx="2669">
                  <c:v>122.36414933431763</c:v>
                </c:pt>
                <c:pt idx="2670">
                  <c:v>122.44455675959266</c:v>
                </c:pt>
                <c:pt idx="2671">
                  <c:v>122.4388094901327</c:v>
                </c:pt>
                <c:pt idx="2672">
                  <c:v>122.38105935741356</c:v>
                </c:pt>
                <c:pt idx="2673">
                  <c:v>122.30977281265653</c:v>
                </c:pt>
                <c:pt idx="2674">
                  <c:v>122.21588964451466</c:v>
                </c:pt>
                <c:pt idx="2675">
                  <c:v>122.09277620652372</c:v>
                </c:pt>
                <c:pt idx="2676">
                  <c:v>122.00048029325636</c:v>
                </c:pt>
                <c:pt idx="2677">
                  <c:v>122.00928002030318</c:v>
                </c:pt>
                <c:pt idx="2678">
                  <c:v>122.09683966910987</c:v>
                </c:pt>
                <c:pt idx="2679">
                  <c:v>122.16969430423505</c:v>
                </c:pt>
                <c:pt idx="2680">
                  <c:v>122.17514742463834</c:v>
                </c:pt>
                <c:pt idx="2681">
                  <c:v>122.13405294651513</c:v>
                </c:pt>
                <c:pt idx="2682">
                  <c:v>122.07632380260974</c:v>
                </c:pt>
                <c:pt idx="2683">
                  <c:v>122.00160121779454</c:v>
                </c:pt>
                <c:pt idx="2684">
                  <c:v>121.90616736907471</c:v>
                </c:pt>
                <c:pt idx="2685">
                  <c:v>121.80690014304888</c:v>
                </c:pt>
                <c:pt idx="2686">
                  <c:v>121.7278584981633</c:v>
                </c:pt>
                <c:pt idx="2687">
                  <c:v>121.68487349394368</c:v>
                </c:pt>
                <c:pt idx="2688">
                  <c:v>121.68572632116779</c:v>
                </c:pt>
                <c:pt idx="2689">
                  <c:v>121.72539346056445</c:v>
                </c:pt>
                <c:pt idx="2690">
                  <c:v>121.77481818721682</c:v>
                </c:pt>
                <c:pt idx="2691">
                  <c:v>121.79068754837525</c:v>
                </c:pt>
                <c:pt idx="2692">
                  <c:v>121.75392084989036</c:v>
                </c:pt>
                <c:pt idx="2693">
                  <c:v>121.69488898966554</c:v>
                </c:pt>
                <c:pt idx="2694">
                  <c:v>121.65941743274976</c:v>
                </c:pt>
                <c:pt idx="2695">
                  <c:v>121.64968745937375</c:v>
                </c:pt>
                <c:pt idx="2696">
                  <c:v>121.62660095501093</c:v>
                </c:pt>
                <c:pt idx="2697">
                  <c:v>121.57050431193136</c:v>
                </c:pt>
                <c:pt idx="2698">
                  <c:v>121.50279876236624</c:v>
                </c:pt>
                <c:pt idx="2699">
                  <c:v>121.44465352361233</c:v>
                </c:pt>
                <c:pt idx="2700">
                  <c:v>121.39374694291244</c:v>
                </c:pt>
                <c:pt idx="2701">
                  <c:v>121.3506148257525</c:v>
                </c:pt>
                <c:pt idx="2702">
                  <c:v>121.33764104120509</c:v>
                </c:pt>
                <c:pt idx="2703">
                  <c:v>121.38059602827032</c:v>
                </c:pt>
                <c:pt idx="2704">
                  <c:v>121.48279349267692</c:v>
                </c:pt>
                <c:pt idx="2705">
                  <c:v>121.61621117363065</c:v>
                </c:pt>
                <c:pt idx="2706">
                  <c:v>121.73320703217772</c:v>
                </c:pt>
                <c:pt idx="2707">
                  <c:v>121.79865634493416</c:v>
                </c:pt>
                <c:pt idx="2708">
                  <c:v>121.81704857443577</c:v>
                </c:pt>
                <c:pt idx="2709">
                  <c:v>121.81469852450297</c:v>
                </c:pt>
                <c:pt idx="2710">
                  <c:v>121.79246230528423</c:v>
                </c:pt>
                <c:pt idx="2711">
                  <c:v>121.71863584140245</c:v>
                </c:pt>
                <c:pt idx="2712">
                  <c:v>121.58063491449612</c:v>
                </c:pt>
                <c:pt idx="2713">
                  <c:v>121.42462514613797</c:v>
                </c:pt>
                <c:pt idx="2714">
                  <c:v>121.32857617408065</c:v>
                </c:pt>
                <c:pt idx="2715">
                  <c:v>121.34444619244817</c:v>
                </c:pt>
                <c:pt idx="2716">
                  <c:v>121.4654938474123</c:v>
                </c:pt>
                <c:pt idx="2717">
                  <c:v>121.6268098132725</c:v>
                </c:pt>
                <c:pt idx="2718">
                  <c:v>121.73249184456039</c:v>
                </c:pt>
                <c:pt idx="2719">
                  <c:v>121.70914432772791</c:v>
                </c:pt>
                <c:pt idx="2720">
                  <c:v>121.55389159567213</c:v>
                </c:pt>
                <c:pt idx="2721">
                  <c:v>121.32818728471148</c:v>
                </c:pt>
                <c:pt idx="2722">
                  <c:v>121.10278103416455</c:v>
                </c:pt>
                <c:pt idx="2723">
                  <c:v>120.91603063261287</c:v>
                </c:pt>
                <c:pt idx="2724">
                  <c:v>120.78496418207065</c:v>
                </c:pt>
                <c:pt idx="2725">
                  <c:v>120.73648114627966</c:v>
                </c:pt>
                <c:pt idx="2726">
                  <c:v>120.79919562842272</c:v>
                </c:pt>
                <c:pt idx="2727">
                  <c:v>120.95467383480417</c:v>
                </c:pt>
                <c:pt idx="2728">
                  <c:v>121.11926033310894</c:v>
                </c:pt>
                <c:pt idx="2729">
                  <c:v>121.20472445898504</c:v>
                </c:pt>
                <c:pt idx="2730">
                  <c:v>121.19985976034957</c:v>
                </c:pt>
                <c:pt idx="2731">
                  <c:v>121.17528387756718</c:v>
                </c:pt>
                <c:pt idx="2732">
                  <c:v>121.20536671030095</c:v>
                </c:pt>
                <c:pt idx="2733">
                  <c:v>121.2952207634458</c:v>
                </c:pt>
                <c:pt idx="2734">
                  <c:v>121.38176493032761</c:v>
                </c:pt>
                <c:pt idx="2735">
                  <c:v>121.39833559442812</c:v>
                </c:pt>
                <c:pt idx="2736">
                  <c:v>121.34054814309033</c:v>
                </c:pt>
                <c:pt idx="2737">
                  <c:v>121.26862835270504</c:v>
                </c:pt>
                <c:pt idx="2738">
                  <c:v>121.23670209225989</c:v>
                </c:pt>
                <c:pt idx="2739">
                  <c:v>121.22760140014812</c:v>
                </c:pt>
                <c:pt idx="2740">
                  <c:v>121.18155043373969</c:v>
                </c:pt>
                <c:pt idx="2741">
                  <c:v>121.08694202645802</c:v>
                </c:pt>
                <c:pt idx="2742">
                  <c:v>121.00669348048356</c:v>
                </c:pt>
                <c:pt idx="2743">
                  <c:v>121.00186899237713</c:v>
                </c:pt>
                <c:pt idx="2744">
                  <c:v>121.06161299410087</c:v>
                </c:pt>
                <c:pt idx="2745">
                  <c:v>121.12673836595346</c:v>
                </c:pt>
                <c:pt idx="2746">
                  <c:v>121.15356576746922</c:v>
                </c:pt>
                <c:pt idx="2747">
                  <c:v>121.13731305446856</c:v>
                </c:pt>
                <c:pt idx="2748">
                  <c:v>121.1046078189444</c:v>
                </c:pt>
                <c:pt idx="2749">
                  <c:v>121.10199395304099</c:v>
                </c:pt>
                <c:pt idx="2750">
                  <c:v>121.15721542889139</c:v>
                </c:pt>
                <c:pt idx="2751">
                  <c:v>121.22826816448915</c:v>
                </c:pt>
                <c:pt idx="2752">
                  <c:v>121.21964907628313</c:v>
                </c:pt>
                <c:pt idx="2753">
                  <c:v>121.07362897643728</c:v>
                </c:pt>
                <c:pt idx="2754">
                  <c:v>120.83446633772645</c:v>
                </c:pt>
                <c:pt idx="2755">
                  <c:v>120.61795958392075</c:v>
                </c:pt>
                <c:pt idx="2756">
                  <c:v>120.52766205330099</c:v>
                </c:pt>
                <c:pt idx="2757">
                  <c:v>120.5894807220416</c:v>
                </c:pt>
                <c:pt idx="2758">
                  <c:v>120.74410876544979</c:v>
                </c:pt>
                <c:pt idx="2759">
                  <c:v>120.8975930648934</c:v>
                </c:pt>
                <c:pt idx="2760">
                  <c:v>120.98301215861957</c:v>
                </c:pt>
                <c:pt idx="2761">
                  <c:v>120.98037952031594</c:v>
                </c:pt>
                <c:pt idx="2762">
                  <c:v>120.90551380733558</c:v>
                </c:pt>
                <c:pt idx="2763">
                  <c:v>120.80516906667449</c:v>
                </c:pt>
                <c:pt idx="2764">
                  <c:v>120.74176653337463</c:v>
                </c:pt>
                <c:pt idx="2765">
                  <c:v>120.74620361334283</c:v>
                </c:pt>
                <c:pt idx="2766">
                  <c:v>120.79205521795301</c:v>
                </c:pt>
                <c:pt idx="2767">
                  <c:v>120.83900608645408</c:v>
                </c:pt>
                <c:pt idx="2768">
                  <c:v>120.88334610671578</c:v>
                </c:pt>
                <c:pt idx="2769">
                  <c:v>120.9369141108605</c:v>
                </c:pt>
                <c:pt idx="2770">
                  <c:v>120.97698426976569</c:v>
                </c:pt>
                <c:pt idx="2771">
                  <c:v>120.95545696219965</c:v>
                </c:pt>
                <c:pt idx="2772">
                  <c:v>120.85547387199952</c:v>
                </c:pt>
                <c:pt idx="2773">
                  <c:v>120.71752635731447</c:v>
                </c:pt>
                <c:pt idx="2774">
                  <c:v>120.60714930009348</c:v>
                </c:pt>
                <c:pt idx="2775">
                  <c:v>120.56387381904553</c:v>
                </c:pt>
                <c:pt idx="2776">
                  <c:v>120.58335718423484</c:v>
                </c:pt>
                <c:pt idx="2777">
                  <c:v>120.63806854398783</c:v>
                </c:pt>
                <c:pt idx="2778">
                  <c:v>120.69475074495136</c:v>
                </c:pt>
                <c:pt idx="2779">
                  <c:v>120.71538536681399</c:v>
                </c:pt>
                <c:pt idx="2780">
                  <c:v>120.67401278408897</c:v>
                </c:pt>
                <c:pt idx="2781">
                  <c:v>120.58758732119853</c:v>
                </c:pt>
                <c:pt idx="2782">
                  <c:v>120.51581859036156</c:v>
                </c:pt>
                <c:pt idx="2783">
                  <c:v>120.5170391268604</c:v>
                </c:pt>
                <c:pt idx="2784">
                  <c:v>120.59678621493126</c:v>
                </c:pt>
                <c:pt idx="2785">
                  <c:v>120.69749334568355</c:v>
                </c:pt>
                <c:pt idx="2786">
                  <c:v>120.74999462275139</c:v>
                </c:pt>
                <c:pt idx="2787">
                  <c:v>120.74032820647412</c:v>
                </c:pt>
                <c:pt idx="2788">
                  <c:v>120.70905252274</c:v>
                </c:pt>
                <c:pt idx="2789">
                  <c:v>120.68164255601199</c:v>
                </c:pt>
                <c:pt idx="2790">
                  <c:v>120.63329435286897</c:v>
                </c:pt>
                <c:pt idx="2791">
                  <c:v>120.541463447057</c:v>
                </c:pt>
                <c:pt idx="2792">
                  <c:v>120.43552368581356</c:v>
                </c:pt>
                <c:pt idx="2793">
                  <c:v>120.35696573574853</c:v>
                </c:pt>
                <c:pt idx="2794">
                  <c:v>120.29676611421795</c:v>
                </c:pt>
                <c:pt idx="2795">
                  <c:v>120.21568402519831</c:v>
                </c:pt>
                <c:pt idx="2796">
                  <c:v>120.1130526323327</c:v>
                </c:pt>
                <c:pt idx="2797">
                  <c:v>120.03310053097677</c:v>
                </c:pt>
                <c:pt idx="2798">
                  <c:v>120.00518793819559</c:v>
                </c:pt>
                <c:pt idx="2799">
                  <c:v>120.01571898573579</c:v>
                </c:pt>
                <c:pt idx="2800">
                  <c:v>120.04656657462773</c:v>
                </c:pt>
                <c:pt idx="2801">
                  <c:v>120.10799440481995</c:v>
                </c:pt>
                <c:pt idx="2802">
                  <c:v>120.21431365663837</c:v>
                </c:pt>
                <c:pt idx="2803">
                  <c:v>120.34590261667016</c:v>
                </c:pt>
                <c:pt idx="2804">
                  <c:v>120.45728476738159</c:v>
                </c:pt>
                <c:pt idx="2805">
                  <c:v>120.51952542889626</c:v>
                </c:pt>
                <c:pt idx="2806">
                  <c:v>120.53780432266961</c:v>
                </c:pt>
                <c:pt idx="2807">
                  <c:v>120.52237461751255</c:v>
                </c:pt>
                <c:pt idx="2808">
                  <c:v>120.46136928447679</c:v>
                </c:pt>
                <c:pt idx="2809">
                  <c:v>120.34521915095797</c:v>
                </c:pt>
                <c:pt idx="2810">
                  <c:v>120.21113419894273</c:v>
                </c:pt>
                <c:pt idx="2811">
                  <c:v>120.13155428806373</c:v>
                </c:pt>
                <c:pt idx="2812">
                  <c:v>120.14314544826219</c:v>
                </c:pt>
                <c:pt idx="2813">
                  <c:v>120.20346568447262</c:v>
                </c:pt>
                <c:pt idx="2814">
                  <c:v>120.23369658748379</c:v>
                </c:pt>
                <c:pt idx="2815">
                  <c:v>120.19780642271593</c:v>
                </c:pt>
                <c:pt idx="2816">
                  <c:v>120.12958383968342</c:v>
                </c:pt>
                <c:pt idx="2817">
                  <c:v>120.0836716774724</c:v>
                </c:pt>
                <c:pt idx="2818">
                  <c:v>120.07061880558186</c:v>
                </c:pt>
                <c:pt idx="2819">
                  <c:v>120.05327853851205</c:v>
                </c:pt>
                <c:pt idx="2820">
                  <c:v>120.004202941005</c:v>
                </c:pt>
                <c:pt idx="2821">
                  <c:v>119.94392184757716</c:v>
                </c:pt>
                <c:pt idx="2822">
                  <c:v>119.91520502262651</c:v>
                </c:pt>
                <c:pt idx="2823">
                  <c:v>119.93526411202737</c:v>
                </c:pt>
                <c:pt idx="2824">
                  <c:v>119.98143200007698</c:v>
                </c:pt>
                <c:pt idx="2825">
                  <c:v>120.02363999854178</c:v>
                </c:pt>
                <c:pt idx="2826">
                  <c:v>120.0682598819223</c:v>
                </c:pt>
                <c:pt idx="2827">
                  <c:v>120.1478262300825</c:v>
                </c:pt>
                <c:pt idx="2828">
                  <c:v>120.25344539338917</c:v>
                </c:pt>
                <c:pt idx="2829">
                  <c:v>120.31149248186158</c:v>
                </c:pt>
                <c:pt idx="2830">
                  <c:v>120.25781504489174</c:v>
                </c:pt>
                <c:pt idx="2831">
                  <c:v>120.10811145928679</c:v>
                </c:pt>
                <c:pt idx="2832">
                  <c:v>119.93292643339413</c:v>
                </c:pt>
                <c:pt idx="2833">
                  <c:v>119.79634265642434</c:v>
                </c:pt>
                <c:pt idx="2834">
                  <c:v>119.73658698198028</c:v>
                </c:pt>
                <c:pt idx="2835">
                  <c:v>119.76270026308936</c:v>
                </c:pt>
                <c:pt idx="2836">
                  <c:v>119.83683642425181</c:v>
                </c:pt>
                <c:pt idx="2837">
                  <c:v>119.8829004753627</c:v>
                </c:pt>
                <c:pt idx="2838">
                  <c:v>119.83874280058241</c:v>
                </c:pt>
                <c:pt idx="2839">
                  <c:v>119.70244136525207</c:v>
                </c:pt>
                <c:pt idx="2840">
                  <c:v>119.53863906968101</c:v>
                </c:pt>
                <c:pt idx="2841">
                  <c:v>119.44526859588785</c:v>
                </c:pt>
                <c:pt idx="2842">
                  <c:v>119.48288253252036</c:v>
                </c:pt>
                <c:pt idx="2843">
                  <c:v>119.61505464045545</c:v>
                </c:pt>
                <c:pt idx="2844">
                  <c:v>119.74476220741829</c:v>
                </c:pt>
                <c:pt idx="2845">
                  <c:v>119.8244817152265</c:v>
                </c:pt>
                <c:pt idx="2846">
                  <c:v>119.89493408495983</c:v>
                </c:pt>
                <c:pt idx="2847">
                  <c:v>119.99835895817776</c:v>
                </c:pt>
                <c:pt idx="2848">
                  <c:v>120.1021394040288</c:v>
                </c:pt>
                <c:pt idx="2849">
                  <c:v>120.14812649822029</c:v>
                </c:pt>
                <c:pt idx="2850">
                  <c:v>120.14054245785044</c:v>
                </c:pt>
                <c:pt idx="2851">
                  <c:v>120.13082158935637</c:v>
                </c:pt>
                <c:pt idx="2852">
                  <c:v>120.13040193466341</c:v>
                </c:pt>
                <c:pt idx="2853">
                  <c:v>120.09505826117885</c:v>
                </c:pt>
                <c:pt idx="2854">
                  <c:v>120.00530794185293</c:v>
                </c:pt>
                <c:pt idx="2855">
                  <c:v>119.91652461531822</c:v>
                </c:pt>
                <c:pt idx="2856">
                  <c:v>119.90191173052906</c:v>
                </c:pt>
                <c:pt idx="2857">
                  <c:v>119.97077387939184</c:v>
                </c:pt>
                <c:pt idx="2858">
                  <c:v>120.06704435341179</c:v>
                </c:pt>
                <c:pt idx="2859">
                  <c:v>120.13041841248676</c:v>
                </c:pt>
                <c:pt idx="2860">
                  <c:v>120.13906007632406</c:v>
                </c:pt>
                <c:pt idx="2861">
                  <c:v>120.10733123538171</c:v>
                </c:pt>
                <c:pt idx="2862">
                  <c:v>120.06153802702471</c:v>
                </c:pt>
                <c:pt idx="2863">
                  <c:v>120.01622056175449</c:v>
                </c:pt>
                <c:pt idx="2864">
                  <c:v>119.96702781167008</c:v>
                </c:pt>
                <c:pt idx="2865">
                  <c:v>119.90226044965597</c:v>
                </c:pt>
                <c:pt idx="2866">
                  <c:v>119.8157528614725</c:v>
                </c:pt>
                <c:pt idx="2867">
                  <c:v>119.7106804627269</c:v>
                </c:pt>
                <c:pt idx="2868">
                  <c:v>119.59837391281357</c:v>
                </c:pt>
                <c:pt idx="2869">
                  <c:v>119.49341312328808</c:v>
                </c:pt>
                <c:pt idx="2870">
                  <c:v>119.40808628609474</c:v>
                </c:pt>
                <c:pt idx="2871">
                  <c:v>119.3522440083856</c:v>
                </c:pt>
                <c:pt idx="2872">
                  <c:v>119.33221293063447</c:v>
                </c:pt>
                <c:pt idx="2873">
                  <c:v>119.34360003578946</c:v>
                </c:pt>
                <c:pt idx="2874">
                  <c:v>119.37048293929341</c:v>
                </c:pt>
                <c:pt idx="2875">
                  <c:v>119.39678856509863</c:v>
                </c:pt>
                <c:pt idx="2876">
                  <c:v>119.41442960260066</c:v>
                </c:pt>
                <c:pt idx="2877">
                  <c:v>119.41897293218219</c:v>
                </c:pt>
                <c:pt idx="2878">
                  <c:v>119.40362966447002</c:v>
                </c:pt>
                <c:pt idx="2879">
                  <c:v>119.36098104392332</c:v>
                </c:pt>
                <c:pt idx="2880">
                  <c:v>119.29205965589631</c:v>
                </c:pt>
                <c:pt idx="2881">
                  <c:v>119.21962456575869</c:v>
                </c:pt>
                <c:pt idx="2882">
                  <c:v>119.18560457476477</c:v>
                </c:pt>
                <c:pt idx="2883">
                  <c:v>119.21043671054355</c:v>
                </c:pt>
                <c:pt idx="2884">
                  <c:v>119.25382565196739</c:v>
                </c:pt>
                <c:pt idx="2885">
                  <c:v>119.24679362672377</c:v>
                </c:pt>
                <c:pt idx="2886">
                  <c:v>119.16644531065802</c:v>
                </c:pt>
                <c:pt idx="2887">
                  <c:v>119.05118406023949</c:v>
                </c:pt>
                <c:pt idx="2888">
                  <c:v>118.94846226289175</c:v>
                </c:pt>
                <c:pt idx="2889">
                  <c:v>118.88288799354892</c:v>
                </c:pt>
                <c:pt idx="2890">
                  <c:v>118.87021417644469</c:v>
                </c:pt>
                <c:pt idx="2891">
                  <c:v>118.91953927660197</c:v>
                </c:pt>
                <c:pt idx="2892">
                  <c:v>119.00857131292352</c:v>
                </c:pt>
                <c:pt idx="2893">
                  <c:v>119.08579660045856</c:v>
                </c:pt>
                <c:pt idx="2894">
                  <c:v>119.11358963919649</c:v>
                </c:pt>
                <c:pt idx="2895">
                  <c:v>119.09159065282061</c:v>
                </c:pt>
                <c:pt idx="2896">
                  <c:v>119.03236086964614</c:v>
                </c:pt>
                <c:pt idx="2897">
                  <c:v>118.94255453098407</c:v>
                </c:pt>
                <c:pt idx="2898">
                  <c:v>118.84006388708838</c:v>
                </c:pt>
                <c:pt idx="2899">
                  <c:v>118.76228762432963</c:v>
                </c:pt>
                <c:pt idx="2900">
                  <c:v>118.73943344392146</c:v>
                </c:pt>
                <c:pt idx="2901">
                  <c:v>118.76992392963709</c:v>
                </c:pt>
                <c:pt idx="2902">
                  <c:v>118.82371114714024</c:v>
                </c:pt>
                <c:pt idx="2903">
                  <c:v>118.85924489395111</c:v>
                </c:pt>
                <c:pt idx="2904">
                  <c:v>118.84418968353165</c:v>
                </c:pt>
                <c:pt idx="2905">
                  <c:v>118.77867737393484</c:v>
                </c:pt>
                <c:pt idx="2906">
                  <c:v>118.70560775716555</c:v>
                </c:pt>
                <c:pt idx="2907">
                  <c:v>118.69422636050716</c:v>
                </c:pt>
                <c:pt idx="2908">
                  <c:v>118.80255876011014</c:v>
                </c:pt>
                <c:pt idx="2909">
                  <c:v>119.03156822722852</c:v>
                </c:pt>
                <c:pt idx="2910">
                  <c:v>119.29757024662101</c:v>
                </c:pt>
                <c:pt idx="2911">
                  <c:v>119.46965572246333</c:v>
                </c:pt>
                <c:pt idx="2912">
                  <c:v>119.4730047724735</c:v>
                </c:pt>
                <c:pt idx="2913">
                  <c:v>119.36310958756106</c:v>
                </c:pt>
                <c:pt idx="2914">
                  <c:v>119.27751750255663</c:v>
                </c:pt>
                <c:pt idx="2915">
                  <c:v>119.30193679168347</c:v>
                </c:pt>
                <c:pt idx="2916">
                  <c:v>119.38859334778161</c:v>
                </c:pt>
                <c:pt idx="2917">
                  <c:v>119.41245044296669</c:v>
                </c:pt>
                <c:pt idx="2918">
                  <c:v>119.29853248864752</c:v>
                </c:pt>
                <c:pt idx="2919">
                  <c:v>119.07855119537268</c:v>
                </c:pt>
                <c:pt idx="2920">
                  <c:v>118.83609659878161</c:v>
                </c:pt>
                <c:pt idx="2921">
                  <c:v>118.63449806753007</c:v>
                </c:pt>
                <c:pt idx="2922">
                  <c:v>118.5047861922873</c:v>
                </c:pt>
                <c:pt idx="2923">
                  <c:v>118.46246944026518</c:v>
                </c:pt>
                <c:pt idx="2924">
                  <c:v>118.49700225320169</c:v>
                </c:pt>
                <c:pt idx="2925">
                  <c:v>118.54943521690379</c:v>
                </c:pt>
                <c:pt idx="2926">
                  <c:v>118.53558098362561</c:v>
                </c:pt>
                <c:pt idx="2927">
                  <c:v>118.41743556342965</c:v>
                </c:pt>
                <c:pt idx="2928">
                  <c:v>118.24972065711965</c:v>
                </c:pt>
                <c:pt idx="2929">
                  <c:v>118.14084960647354</c:v>
                </c:pt>
                <c:pt idx="2930">
                  <c:v>118.16020975044039</c:v>
                </c:pt>
                <c:pt idx="2931">
                  <c:v>118.28557121861219</c:v>
                </c:pt>
                <c:pt idx="2932">
                  <c:v>118.43945795746885</c:v>
                </c:pt>
                <c:pt idx="2933">
                  <c:v>118.55873864582475</c:v>
                </c:pt>
                <c:pt idx="2934">
                  <c:v>118.6149220259768</c:v>
                </c:pt>
                <c:pt idx="2935">
                  <c:v>118.59282484932343</c:v>
                </c:pt>
                <c:pt idx="2936">
                  <c:v>118.49033310895344</c:v>
                </c:pt>
                <c:pt idx="2937">
                  <c:v>118.33804195093495</c:v>
                </c:pt>
                <c:pt idx="2938">
                  <c:v>118.19624708364188</c:v>
                </c:pt>
                <c:pt idx="2939">
                  <c:v>118.13325411264991</c:v>
                </c:pt>
                <c:pt idx="2940">
                  <c:v>118.19616808285161</c:v>
                </c:pt>
                <c:pt idx="2941">
                  <c:v>118.36207456035112</c:v>
                </c:pt>
                <c:pt idx="2942">
                  <c:v>118.51891233160406</c:v>
                </c:pt>
                <c:pt idx="2943">
                  <c:v>118.54748103827393</c:v>
                </c:pt>
                <c:pt idx="2944">
                  <c:v>118.4335232426242</c:v>
                </c:pt>
                <c:pt idx="2945">
                  <c:v>118.26240435571457</c:v>
                </c:pt>
                <c:pt idx="2946">
                  <c:v>118.10902245307207</c:v>
                </c:pt>
                <c:pt idx="2947">
                  <c:v>117.97609206159159</c:v>
                </c:pt>
                <c:pt idx="2948">
                  <c:v>117.84007890475681</c:v>
                </c:pt>
                <c:pt idx="2949">
                  <c:v>117.71599077776675</c:v>
                </c:pt>
                <c:pt idx="2950">
                  <c:v>117.65701469280735</c:v>
                </c:pt>
                <c:pt idx="2951">
                  <c:v>117.70114984190926</c:v>
                </c:pt>
                <c:pt idx="2952">
                  <c:v>117.82765040516087</c:v>
                </c:pt>
                <c:pt idx="2953">
                  <c:v>117.96812077108461</c:v>
                </c:pt>
                <c:pt idx="2954">
                  <c:v>118.06481614503451</c:v>
                </c:pt>
                <c:pt idx="2955">
                  <c:v>118.11619650461103</c:v>
                </c:pt>
                <c:pt idx="2956">
                  <c:v>118.15622162283363</c:v>
                </c:pt>
                <c:pt idx="2957">
                  <c:v>118.19639825114922</c:v>
                </c:pt>
                <c:pt idx="2958">
                  <c:v>118.20968174748566</c:v>
                </c:pt>
                <c:pt idx="2959">
                  <c:v>118.17115775074161</c:v>
                </c:pt>
                <c:pt idx="2960">
                  <c:v>118.09301997650655</c:v>
                </c:pt>
                <c:pt idx="2961">
                  <c:v>118.0140668412747</c:v>
                </c:pt>
                <c:pt idx="2962">
                  <c:v>117.9701745604557</c:v>
                </c:pt>
                <c:pt idx="2963">
                  <c:v>117.97858685128583</c:v>
                </c:pt>
                <c:pt idx="2964">
                  <c:v>118.03229488333385</c:v>
                </c:pt>
                <c:pt idx="2965">
                  <c:v>118.10062748098284</c:v>
                </c:pt>
                <c:pt idx="2966">
                  <c:v>118.15226816078552</c:v>
                </c:pt>
                <c:pt idx="2967">
                  <c:v>118.18480735205976</c:v>
                </c:pt>
                <c:pt idx="2968">
                  <c:v>118.21408563611909</c:v>
                </c:pt>
                <c:pt idx="2969">
                  <c:v>118.236461447153</c:v>
                </c:pt>
                <c:pt idx="2970">
                  <c:v>118.22987369986392</c:v>
                </c:pt>
                <c:pt idx="2971">
                  <c:v>118.19143300246145</c:v>
                </c:pt>
                <c:pt idx="2972">
                  <c:v>118.1419061541975</c:v>
                </c:pt>
                <c:pt idx="2973">
                  <c:v>118.08951168511247</c:v>
                </c:pt>
                <c:pt idx="2974">
                  <c:v>118.01899141955876</c:v>
                </c:pt>
                <c:pt idx="2975">
                  <c:v>117.92665537173517</c:v>
                </c:pt>
                <c:pt idx="2976">
                  <c:v>117.84707705104134</c:v>
                </c:pt>
                <c:pt idx="2977">
                  <c:v>117.82915696530421</c:v>
                </c:pt>
                <c:pt idx="2978">
                  <c:v>117.88267980634434</c:v>
                </c:pt>
                <c:pt idx="2979">
                  <c:v>117.95262468623923</c:v>
                </c:pt>
                <c:pt idx="2980">
                  <c:v>117.95694647931002</c:v>
                </c:pt>
                <c:pt idx="2981">
                  <c:v>117.85759623801663</c:v>
                </c:pt>
                <c:pt idx="2982">
                  <c:v>117.69645461107302</c:v>
                </c:pt>
                <c:pt idx="2983">
                  <c:v>117.56647454322591</c:v>
                </c:pt>
                <c:pt idx="2984">
                  <c:v>117.54612070225841</c:v>
                </c:pt>
                <c:pt idx="2985">
                  <c:v>117.64374209716971</c:v>
                </c:pt>
                <c:pt idx="2986">
                  <c:v>117.78844109257008</c:v>
                </c:pt>
                <c:pt idx="2987">
                  <c:v>117.87705649545399</c:v>
                </c:pt>
                <c:pt idx="2988">
                  <c:v>117.84857333574622</c:v>
                </c:pt>
                <c:pt idx="2989">
                  <c:v>117.73168221948963</c:v>
                </c:pt>
                <c:pt idx="2990">
                  <c:v>117.62060713407911</c:v>
                </c:pt>
                <c:pt idx="2991">
                  <c:v>117.59022398060051</c:v>
                </c:pt>
                <c:pt idx="2992">
                  <c:v>117.63056401467333</c:v>
                </c:pt>
                <c:pt idx="2993">
                  <c:v>117.67192716835193</c:v>
                </c:pt>
                <c:pt idx="2994">
                  <c:v>117.66719426467952</c:v>
                </c:pt>
                <c:pt idx="2995">
                  <c:v>117.63070533761355</c:v>
                </c:pt>
                <c:pt idx="2996">
                  <c:v>117.59923776182697</c:v>
                </c:pt>
                <c:pt idx="2997">
                  <c:v>117.58055797602091</c:v>
                </c:pt>
                <c:pt idx="2998">
                  <c:v>117.55454014031689</c:v>
                </c:pt>
                <c:pt idx="2999">
                  <c:v>117.51627902773707</c:v>
                </c:pt>
                <c:pt idx="3000">
                  <c:v>117.505648827147</c:v>
                </c:pt>
                <c:pt idx="3001">
                  <c:v>117.5819862824182</c:v>
                </c:pt>
                <c:pt idx="3002">
                  <c:v>117.7511348481316</c:v>
                </c:pt>
                <c:pt idx="3003">
                  <c:v>117.91871290229489</c:v>
                </c:pt>
                <c:pt idx="3004">
                  <c:v>117.95159220944615</c:v>
                </c:pt>
                <c:pt idx="3005">
                  <c:v>117.80433019894015</c:v>
                </c:pt>
                <c:pt idx="3006">
                  <c:v>117.5587292168626</c:v>
                </c:pt>
                <c:pt idx="3007">
                  <c:v>117.33351414689275</c:v>
                </c:pt>
                <c:pt idx="3008">
                  <c:v>117.19332084518351</c:v>
                </c:pt>
                <c:pt idx="3009">
                  <c:v>117.14672791427199</c:v>
                </c:pt>
                <c:pt idx="3010">
                  <c:v>117.17680006511947</c:v>
                </c:pt>
                <c:pt idx="3011">
                  <c:v>117.24690104009429</c:v>
                </c:pt>
                <c:pt idx="3012">
                  <c:v>117.30854086954187</c:v>
                </c:pt>
                <c:pt idx="3013">
                  <c:v>117.330314238398</c:v>
                </c:pt>
                <c:pt idx="3014">
                  <c:v>117.31307319551836</c:v>
                </c:pt>
                <c:pt idx="3015">
                  <c:v>117.27172482874879</c:v>
                </c:pt>
                <c:pt idx="3016">
                  <c:v>117.21375551284957</c:v>
                </c:pt>
                <c:pt idx="3017">
                  <c:v>117.14213124210227</c:v>
                </c:pt>
                <c:pt idx="3018">
                  <c:v>117.06909580791145</c:v>
                </c:pt>
                <c:pt idx="3019">
                  <c:v>117.0174774443711</c:v>
                </c:pt>
                <c:pt idx="3020">
                  <c:v>117.0093755064527</c:v>
                </c:pt>
                <c:pt idx="3021">
                  <c:v>117.04864502060519</c:v>
                </c:pt>
                <c:pt idx="3022">
                  <c:v>117.10435853471459</c:v>
                </c:pt>
                <c:pt idx="3023">
                  <c:v>117.12653706742788</c:v>
                </c:pt>
                <c:pt idx="3024">
                  <c:v>117.10775208883399</c:v>
                </c:pt>
                <c:pt idx="3025">
                  <c:v>117.11564872636036</c:v>
                </c:pt>
                <c:pt idx="3026">
                  <c:v>117.2162886288548</c:v>
                </c:pt>
                <c:pt idx="3027">
                  <c:v>117.36577808159907</c:v>
                </c:pt>
                <c:pt idx="3028">
                  <c:v>117.43137377348853</c:v>
                </c:pt>
                <c:pt idx="3029">
                  <c:v>117.33302842469685</c:v>
                </c:pt>
                <c:pt idx="3030">
                  <c:v>117.12141638820023</c:v>
                </c:pt>
                <c:pt idx="3031">
                  <c:v>116.906625233244</c:v>
                </c:pt>
                <c:pt idx="3032">
                  <c:v>116.7551101313708</c:v>
                </c:pt>
                <c:pt idx="3033">
                  <c:v>116.67621024523407</c:v>
                </c:pt>
                <c:pt idx="3034">
                  <c:v>116.66723853738891</c:v>
                </c:pt>
                <c:pt idx="3035">
                  <c:v>116.72796901000675</c:v>
                </c:pt>
                <c:pt idx="3036">
                  <c:v>116.83681660092176</c:v>
                </c:pt>
                <c:pt idx="3037">
                  <c:v>116.94188892620377</c:v>
                </c:pt>
                <c:pt idx="3038">
                  <c:v>116.98637738426697</c:v>
                </c:pt>
                <c:pt idx="3039">
                  <c:v>116.93950489469286</c:v>
                </c:pt>
                <c:pt idx="3040">
                  <c:v>116.80774894826442</c:v>
                </c:pt>
                <c:pt idx="3041">
                  <c:v>116.62996133743084</c:v>
                </c:pt>
                <c:pt idx="3042">
                  <c:v>116.46378983051727</c:v>
                </c:pt>
                <c:pt idx="3043">
                  <c:v>116.35835289734409</c:v>
                </c:pt>
                <c:pt idx="3044">
                  <c:v>116.32545569494258</c:v>
                </c:pt>
                <c:pt idx="3045">
                  <c:v>116.34407070658142</c:v>
                </c:pt>
                <c:pt idx="3046">
                  <c:v>116.39630509609131</c:v>
                </c:pt>
                <c:pt idx="3047">
                  <c:v>116.48354138203175</c:v>
                </c:pt>
                <c:pt idx="3048">
                  <c:v>116.60330447822324</c:v>
                </c:pt>
                <c:pt idx="3049">
                  <c:v>116.7314992209543</c:v>
                </c:pt>
                <c:pt idx="3050">
                  <c:v>116.83758151572582</c:v>
                </c:pt>
                <c:pt idx="3051">
                  <c:v>116.90205587695206</c:v>
                </c:pt>
                <c:pt idx="3052">
                  <c:v>116.91441738527786</c:v>
                </c:pt>
                <c:pt idx="3053">
                  <c:v>116.8708236316501</c:v>
                </c:pt>
                <c:pt idx="3054">
                  <c:v>116.7806450449817</c:v>
                </c:pt>
                <c:pt idx="3055">
                  <c:v>116.66533357227695</c:v>
                </c:pt>
                <c:pt idx="3056">
                  <c:v>116.54785199576884</c:v>
                </c:pt>
                <c:pt idx="3057">
                  <c:v>116.44756916482412</c:v>
                </c:pt>
                <c:pt idx="3058">
                  <c:v>116.37709750071944</c:v>
                </c:pt>
                <c:pt idx="3059">
                  <c:v>116.33013400267768</c:v>
                </c:pt>
                <c:pt idx="3060">
                  <c:v>116.28117585729069</c:v>
                </c:pt>
                <c:pt idx="3061">
                  <c:v>116.2188843789873</c:v>
                </c:pt>
                <c:pt idx="3062">
                  <c:v>116.1739977133913</c:v>
                </c:pt>
                <c:pt idx="3063">
                  <c:v>116.18767608753652</c:v>
                </c:pt>
                <c:pt idx="3064">
                  <c:v>116.24907063717777</c:v>
                </c:pt>
                <c:pt idx="3065">
                  <c:v>116.28619178937265</c:v>
                </c:pt>
                <c:pt idx="3066">
                  <c:v>116.23039562958867</c:v>
                </c:pt>
                <c:pt idx="3067">
                  <c:v>116.08033757669382</c:v>
                </c:pt>
                <c:pt idx="3068">
                  <c:v>115.89376858621245</c:v>
                </c:pt>
                <c:pt idx="3069">
                  <c:v>115.73260525990257</c:v>
                </c:pt>
                <c:pt idx="3070">
                  <c:v>115.64050148494601</c:v>
                </c:pt>
                <c:pt idx="3071">
                  <c:v>115.6583396250214</c:v>
                </c:pt>
                <c:pt idx="3072">
                  <c:v>115.80895918352294</c:v>
                </c:pt>
                <c:pt idx="3073">
                  <c:v>116.04786112016139</c:v>
                </c:pt>
                <c:pt idx="3074">
                  <c:v>116.26560445132154</c:v>
                </c:pt>
                <c:pt idx="3075">
                  <c:v>116.36647352208142</c:v>
                </c:pt>
                <c:pt idx="3076">
                  <c:v>116.33514855671307</c:v>
                </c:pt>
                <c:pt idx="3077">
                  <c:v>116.22707868265724</c:v>
                </c:pt>
                <c:pt idx="3078">
                  <c:v>116.11731847318111</c:v>
                </c:pt>
                <c:pt idx="3079">
                  <c:v>116.05924287029156</c:v>
                </c:pt>
                <c:pt idx="3080">
                  <c:v>116.06497499743271</c:v>
                </c:pt>
                <c:pt idx="3081">
                  <c:v>116.10781503098892</c:v>
                </c:pt>
                <c:pt idx="3082">
                  <c:v>116.14641994609592</c:v>
                </c:pt>
                <c:pt idx="3083">
                  <c:v>116.15672373819689</c:v>
                </c:pt>
                <c:pt idx="3084">
                  <c:v>116.14806275530809</c:v>
                </c:pt>
                <c:pt idx="3085">
                  <c:v>116.14751672805306</c:v>
                </c:pt>
                <c:pt idx="3086">
                  <c:v>116.16498883882797</c:v>
                </c:pt>
                <c:pt idx="3087">
                  <c:v>116.17806465061774</c:v>
                </c:pt>
                <c:pt idx="3088">
                  <c:v>116.15808832197692</c:v>
                </c:pt>
                <c:pt idx="3089">
                  <c:v>116.10924176074656</c:v>
                </c:pt>
                <c:pt idx="3090">
                  <c:v>116.07362884397587</c:v>
                </c:pt>
                <c:pt idx="3091">
                  <c:v>116.09277622078685</c:v>
                </c:pt>
                <c:pt idx="3092">
                  <c:v>116.16725357724852</c:v>
                </c:pt>
                <c:pt idx="3093">
                  <c:v>116.2602431748284</c:v>
                </c:pt>
                <c:pt idx="3094">
                  <c:v>116.33635876278956</c:v>
                </c:pt>
                <c:pt idx="3095">
                  <c:v>116.383129594217</c:v>
                </c:pt>
                <c:pt idx="3096">
                  <c:v>116.39529219883329</c:v>
                </c:pt>
                <c:pt idx="3097">
                  <c:v>116.36110797647795</c:v>
                </c:pt>
                <c:pt idx="3098">
                  <c:v>116.28114893266036</c:v>
                </c:pt>
                <c:pt idx="3099">
                  <c:v>116.19111670596875</c:v>
                </c:pt>
                <c:pt idx="3100">
                  <c:v>116.14437660859707</c:v>
                </c:pt>
                <c:pt idx="3101">
                  <c:v>116.15985208053243</c:v>
                </c:pt>
                <c:pt idx="3102">
                  <c:v>116.1910142739216</c:v>
                </c:pt>
                <c:pt idx="3103">
                  <c:v>116.15814257679902</c:v>
                </c:pt>
                <c:pt idx="3104">
                  <c:v>116.01813365139594</c:v>
                </c:pt>
                <c:pt idx="3105">
                  <c:v>115.80135134515494</c:v>
                </c:pt>
                <c:pt idx="3106">
                  <c:v>115.58360322869579</c:v>
                </c:pt>
                <c:pt idx="3107">
                  <c:v>115.43620585529857</c:v>
                </c:pt>
                <c:pt idx="3108">
                  <c:v>115.40299949575179</c:v>
                </c:pt>
                <c:pt idx="3109">
                  <c:v>115.49383168865207</c:v>
                </c:pt>
                <c:pt idx="3110">
                  <c:v>115.67288994848724</c:v>
                </c:pt>
                <c:pt idx="3111">
                  <c:v>115.86575301015449</c:v>
                </c:pt>
                <c:pt idx="3112">
                  <c:v>115.9993651970061</c:v>
                </c:pt>
                <c:pt idx="3113">
                  <c:v>116.03478241077151</c:v>
                </c:pt>
                <c:pt idx="3114">
                  <c:v>115.96776712968384</c:v>
                </c:pt>
                <c:pt idx="3115">
                  <c:v>115.8235229456989</c:v>
                </c:pt>
                <c:pt idx="3116">
                  <c:v>115.65358201771696</c:v>
                </c:pt>
                <c:pt idx="3117">
                  <c:v>115.51048609033785</c:v>
                </c:pt>
                <c:pt idx="3118">
                  <c:v>115.4152827653912</c:v>
                </c:pt>
                <c:pt idx="3119">
                  <c:v>115.36215907751871</c:v>
                </c:pt>
                <c:pt idx="3120">
                  <c:v>115.3463984816014</c:v>
                </c:pt>
                <c:pt idx="3121">
                  <c:v>115.36390008386817</c:v>
                </c:pt>
                <c:pt idx="3122">
                  <c:v>115.39482571483782</c:v>
                </c:pt>
                <c:pt idx="3123">
                  <c:v>115.42028631367185</c:v>
                </c:pt>
                <c:pt idx="3124">
                  <c:v>115.44832479411653</c:v>
                </c:pt>
                <c:pt idx="3125">
                  <c:v>115.49670094697824</c:v>
                </c:pt>
                <c:pt idx="3126">
                  <c:v>115.56067434540748</c:v>
                </c:pt>
                <c:pt idx="3127">
                  <c:v>115.61871567442603</c:v>
                </c:pt>
                <c:pt idx="3128">
                  <c:v>115.65714854701339</c:v>
                </c:pt>
                <c:pt idx="3129">
                  <c:v>115.67850443607162</c:v>
                </c:pt>
                <c:pt idx="3130">
                  <c:v>115.70537416562181</c:v>
                </c:pt>
                <c:pt idx="3131">
                  <c:v>115.7793531192807</c:v>
                </c:pt>
                <c:pt idx="3132">
                  <c:v>115.92135236664912</c:v>
                </c:pt>
                <c:pt idx="3133">
                  <c:v>116.07719592941979</c:v>
                </c:pt>
                <c:pt idx="3134">
                  <c:v>116.13763089960267</c:v>
                </c:pt>
                <c:pt idx="3135">
                  <c:v>116.04308195503695</c:v>
                </c:pt>
                <c:pt idx="3136">
                  <c:v>115.85026797038256</c:v>
                </c:pt>
                <c:pt idx="3137">
                  <c:v>115.67087366408772</c:v>
                </c:pt>
                <c:pt idx="3138">
                  <c:v>115.56171277230251</c:v>
                </c:pt>
                <c:pt idx="3139">
                  <c:v>115.49617839542053</c:v>
                </c:pt>
                <c:pt idx="3140">
                  <c:v>115.41987709218876</c:v>
                </c:pt>
                <c:pt idx="3141">
                  <c:v>115.30431112106288</c:v>
                </c:pt>
                <c:pt idx="3142">
                  <c:v>115.16172926593276</c:v>
                </c:pt>
                <c:pt idx="3143">
                  <c:v>115.03752153426514</c:v>
                </c:pt>
                <c:pt idx="3144">
                  <c:v>114.98580960284555</c:v>
                </c:pt>
                <c:pt idx="3145">
                  <c:v>115.03257635271032</c:v>
                </c:pt>
                <c:pt idx="3146">
                  <c:v>115.15118600373884</c:v>
                </c:pt>
                <c:pt idx="3147">
                  <c:v>115.27201855622664</c:v>
                </c:pt>
                <c:pt idx="3148">
                  <c:v>115.32683061648677</c:v>
                </c:pt>
                <c:pt idx="3149">
                  <c:v>115.30384282353614</c:v>
                </c:pt>
                <c:pt idx="3150">
                  <c:v>115.26608683522142</c:v>
                </c:pt>
                <c:pt idx="3151">
                  <c:v>115.29987380357117</c:v>
                </c:pt>
                <c:pt idx="3152">
                  <c:v>115.42811650813135</c:v>
                </c:pt>
                <c:pt idx="3153">
                  <c:v>115.57601507040741</c:v>
                </c:pt>
                <c:pt idx="3154">
                  <c:v>115.63344275786993</c:v>
                </c:pt>
                <c:pt idx="3155">
                  <c:v>115.55481045437239</c:v>
                </c:pt>
                <c:pt idx="3156">
                  <c:v>115.39621057192451</c:v>
                </c:pt>
                <c:pt idx="3157">
                  <c:v>115.25385264741817</c:v>
                </c:pt>
                <c:pt idx="3158">
                  <c:v>115.1662230840343</c:v>
                </c:pt>
                <c:pt idx="3159">
                  <c:v>115.08742588008148</c:v>
                </c:pt>
                <c:pt idx="3160">
                  <c:v>114.96936543478273</c:v>
                </c:pt>
                <c:pt idx="3161">
                  <c:v>114.84964632707587</c:v>
                </c:pt>
                <c:pt idx="3162">
                  <c:v>114.81951629919087</c:v>
                </c:pt>
                <c:pt idx="3163">
                  <c:v>114.91135111841808</c:v>
                </c:pt>
                <c:pt idx="3164">
                  <c:v>115.06112819285492</c:v>
                </c:pt>
                <c:pt idx="3165">
                  <c:v>115.18548657942488</c:v>
                </c:pt>
                <c:pt idx="3166">
                  <c:v>115.256620171105</c:v>
                </c:pt>
                <c:pt idx="3167">
                  <c:v>115.29270868090239</c:v>
                </c:pt>
                <c:pt idx="3168">
                  <c:v>115.31050925759266</c:v>
                </c:pt>
                <c:pt idx="3169">
                  <c:v>115.31118068178084</c:v>
                </c:pt>
                <c:pt idx="3170">
                  <c:v>115.30116988700365</c:v>
                </c:pt>
                <c:pt idx="3171">
                  <c:v>115.30629899730596</c:v>
                </c:pt>
                <c:pt idx="3172">
                  <c:v>115.35515409679809</c:v>
                </c:pt>
                <c:pt idx="3173">
                  <c:v>115.44977007141904</c:v>
                </c:pt>
                <c:pt idx="3174">
                  <c:v>115.56055797063108</c:v>
                </c:pt>
                <c:pt idx="3175">
                  <c:v>115.65465327233559</c:v>
                </c:pt>
                <c:pt idx="3176">
                  <c:v>115.72255790046864</c:v>
                </c:pt>
                <c:pt idx="3177">
                  <c:v>115.77011437672294</c:v>
                </c:pt>
                <c:pt idx="3178">
                  <c:v>115.79578708790427</c:v>
                </c:pt>
                <c:pt idx="3179">
                  <c:v>115.79320517190824</c:v>
                </c:pt>
                <c:pt idx="3180">
                  <c:v>115.76842163869904</c:v>
                </c:pt>
                <c:pt idx="3181">
                  <c:v>115.73563785226436</c:v>
                </c:pt>
                <c:pt idx="3182">
                  <c:v>115.70509824958603</c:v>
                </c:pt>
                <c:pt idx="3183">
                  <c:v>115.6944886687296</c:v>
                </c:pt>
                <c:pt idx="3184">
                  <c:v>115.73822957832692</c:v>
                </c:pt>
                <c:pt idx="3185">
                  <c:v>115.8605300833681</c:v>
                </c:pt>
                <c:pt idx="3186">
                  <c:v>116.04441997345413</c:v>
                </c:pt>
                <c:pt idx="3187">
                  <c:v>116.24001545770403</c:v>
                </c:pt>
                <c:pt idx="3188">
                  <c:v>116.39423460014658</c:v>
                </c:pt>
                <c:pt idx="3189">
                  <c:v>116.47192805580141</c:v>
                </c:pt>
                <c:pt idx="3190">
                  <c:v>116.47925315059878</c:v>
                </c:pt>
                <c:pt idx="3191">
                  <c:v>116.48388971176074</c:v>
                </c:pt>
                <c:pt idx="3192">
                  <c:v>116.57852274053627</c:v>
                </c:pt>
                <c:pt idx="3193">
                  <c:v>116.7881117186781</c:v>
                </c:pt>
                <c:pt idx="3194">
                  <c:v>117.03131227052324</c:v>
                </c:pt>
                <c:pt idx="3195">
                  <c:v>117.2121085831626</c:v>
                </c:pt>
                <c:pt idx="3196">
                  <c:v>117.34300300588934</c:v>
                </c:pt>
                <c:pt idx="3197">
                  <c:v>117.53928451756695</c:v>
                </c:pt>
                <c:pt idx="3198">
                  <c:v>117.88968629955419</c:v>
                </c:pt>
                <c:pt idx="3199">
                  <c:v>118.3731707283152</c:v>
                </c:pt>
                <c:pt idx="3200">
                  <c:v>118.9136040582856</c:v>
                </c:pt>
                <c:pt idx="3201">
                  <c:v>119.47012956900318</c:v>
                </c:pt>
                <c:pt idx="3202">
                  <c:v>120.04532756460144</c:v>
                </c:pt>
                <c:pt idx="3203">
                  <c:v>120.6433067385628</c:v>
                </c:pt>
                <c:pt idx="3204">
                  <c:v>121.26322901715514</c:v>
                </c:pt>
                <c:pt idx="3205">
                  <c:v>121.91833986602389</c:v>
                </c:pt>
                <c:pt idx="3206">
                  <c:v>122.62434674499306</c:v>
                </c:pt>
                <c:pt idx="3207">
                  <c:v>123.37165739082975</c:v>
                </c:pt>
                <c:pt idx="3208">
                  <c:v>124.13742964148236</c:v>
                </c:pt>
                <c:pt idx="3209">
                  <c:v>124.93051256936187</c:v>
                </c:pt>
                <c:pt idx="3210">
                  <c:v>125.80291831075721</c:v>
                </c:pt>
                <c:pt idx="3211">
                  <c:v>126.80426955775103</c:v>
                </c:pt>
                <c:pt idx="3212">
                  <c:v>127.9374545773276</c:v>
                </c:pt>
                <c:pt idx="3213">
                  <c:v>129.17278189530609</c:v>
                </c:pt>
                <c:pt idx="3214">
                  <c:v>130.4984628566809</c:v>
                </c:pt>
                <c:pt idx="3215">
                  <c:v>131.93071106361836</c:v>
                </c:pt>
                <c:pt idx="3216">
                  <c:v>133.44019606606452</c:v>
                </c:pt>
                <c:pt idx="3217">
                  <c:v>134.85961955234663</c:v>
                </c:pt>
                <c:pt idx="3218">
                  <c:v>135.90623976905184</c:v>
                </c:pt>
                <c:pt idx="3219">
                  <c:v>136.345486898758</c:v>
                </c:pt>
                <c:pt idx="3220">
                  <c:v>136.13808605092589</c:v>
                </c:pt>
                <c:pt idx="3221">
                  <c:v>135.42990492728029</c:v>
                </c:pt>
                <c:pt idx="3222">
                  <c:v>134.447061320617</c:v>
                </c:pt>
                <c:pt idx="3223">
                  <c:v>133.4257992076505</c:v>
                </c:pt>
                <c:pt idx="3224">
                  <c:v>132.56392813082141</c:v>
                </c:pt>
                <c:pt idx="3225">
                  <c:v>131.92715445978257</c:v>
                </c:pt>
                <c:pt idx="3226">
                  <c:v>131.38436244336384</c:v>
                </c:pt>
                <c:pt idx="3227">
                  <c:v>130.69280031971968</c:v>
                </c:pt>
                <c:pt idx="3228">
                  <c:v>129.67928576111476</c:v>
                </c:pt>
                <c:pt idx="3229">
                  <c:v>128.34471601018078</c:v>
                </c:pt>
                <c:pt idx="3230">
                  <c:v>126.82883752834971</c:v>
                </c:pt>
                <c:pt idx="3231">
                  <c:v>125.31293878609486</c:v>
                </c:pt>
                <c:pt idx="3232">
                  <c:v>123.93939394015058</c:v>
                </c:pt>
                <c:pt idx="3233">
                  <c:v>122.7700332964138</c:v>
                </c:pt>
                <c:pt idx="3234">
                  <c:v>121.78436749317099</c:v>
                </c:pt>
                <c:pt idx="3235">
                  <c:v>120.91228419289416</c:v>
                </c:pt>
                <c:pt idx="3236">
                  <c:v>120.08109299177487</c:v>
                </c:pt>
                <c:pt idx="3237">
                  <c:v>119.25330479135764</c:v>
                </c:pt>
                <c:pt idx="3238">
                  <c:v>118.44489488864338</c:v>
                </c:pt>
                <c:pt idx="3239">
                  <c:v>117.72037930629428</c:v>
                </c:pt>
                <c:pt idx="3240">
                  <c:v>117.15681397457156</c:v>
                </c:pt>
                <c:pt idx="3241">
                  <c:v>116.78711925547486</c:v>
                </c:pt>
                <c:pt idx="3242">
                  <c:v>116.56865901186944</c:v>
                </c:pt>
                <c:pt idx="3243">
                  <c:v>116.41185633076122</c:v>
                </c:pt>
                <c:pt idx="3244">
                  <c:v>116.24169687993125</c:v>
                </c:pt>
                <c:pt idx="3245">
                  <c:v>116.03509029549593</c:v>
                </c:pt>
                <c:pt idx="3246">
                  <c:v>115.81176452189882</c:v>
                </c:pt>
                <c:pt idx="3247">
                  <c:v>115.59786760756693</c:v>
                </c:pt>
                <c:pt idx="3248">
                  <c:v>115.39242115516795</c:v>
                </c:pt>
                <c:pt idx="3249">
                  <c:v>115.16381423291352</c:v>
                </c:pt>
                <c:pt idx="3250">
                  <c:v>114.88700955186242</c:v>
                </c:pt>
                <c:pt idx="3251">
                  <c:v>114.58777671736198</c:v>
                </c:pt>
                <c:pt idx="3252">
                  <c:v>114.3324169004581</c:v>
                </c:pt>
                <c:pt idx="3253">
                  <c:v>114.16013029930207</c:v>
                </c:pt>
                <c:pt idx="3254">
                  <c:v>114.04487548752658</c:v>
                </c:pt>
                <c:pt idx="3255">
                  <c:v>113.94075896403174</c:v>
                </c:pt>
                <c:pt idx="3256">
                  <c:v>113.83807601062688</c:v>
                </c:pt>
                <c:pt idx="3257">
                  <c:v>113.74983404137076</c:v>
                </c:pt>
                <c:pt idx="3258">
                  <c:v>113.66976536795507</c:v>
                </c:pt>
                <c:pt idx="3259">
                  <c:v>113.57656356379351</c:v>
                </c:pt>
                <c:pt idx="3260">
                  <c:v>113.47343836513392</c:v>
                </c:pt>
                <c:pt idx="3261">
                  <c:v>113.40396291242874</c:v>
                </c:pt>
                <c:pt idx="3262">
                  <c:v>113.41721763758954</c:v>
                </c:pt>
                <c:pt idx="3263">
                  <c:v>113.51264759423208</c:v>
                </c:pt>
                <c:pt idx="3264">
                  <c:v>113.62969429672209</c:v>
                </c:pt>
                <c:pt idx="3265">
                  <c:v>113.70212579748201</c:v>
                </c:pt>
                <c:pt idx="3266">
                  <c:v>113.71195153620852</c:v>
                </c:pt>
                <c:pt idx="3267">
                  <c:v>113.68433108996496</c:v>
                </c:pt>
                <c:pt idx="3268">
                  <c:v>113.64921076523078</c:v>
                </c:pt>
                <c:pt idx="3269">
                  <c:v>113.6207264031811</c:v>
                </c:pt>
                <c:pt idx="3270">
                  <c:v>113.60157696299488</c:v>
                </c:pt>
                <c:pt idx="3271">
                  <c:v>113.59435664455182</c:v>
                </c:pt>
                <c:pt idx="3272">
                  <c:v>113.60567236227345</c:v>
                </c:pt>
                <c:pt idx="3273">
                  <c:v>113.63461686097283</c:v>
                </c:pt>
                <c:pt idx="3274">
                  <c:v>113.65645083573344</c:v>
                </c:pt>
                <c:pt idx="3275">
                  <c:v>113.63128826776858</c:v>
                </c:pt>
                <c:pt idx="3276">
                  <c:v>113.54280693317803</c:v>
                </c:pt>
                <c:pt idx="3277">
                  <c:v>113.42616630214074</c:v>
                </c:pt>
                <c:pt idx="3278">
                  <c:v>113.34725225767018</c:v>
                </c:pt>
                <c:pt idx="3279">
                  <c:v>113.34870541557211</c:v>
                </c:pt>
                <c:pt idx="3280">
                  <c:v>113.41368782880713</c:v>
                </c:pt>
                <c:pt idx="3281">
                  <c:v>113.47941712340295</c:v>
                </c:pt>
                <c:pt idx="3282">
                  <c:v>113.48611315978803</c:v>
                </c:pt>
                <c:pt idx="3283">
                  <c:v>113.41839125082174</c:v>
                </c:pt>
                <c:pt idx="3284">
                  <c:v>113.30840807160367</c:v>
                </c:pt>
                <c:pt idx="3285">
                  <c:v>113.20470239383764</c:v>
                </c:pt>
                <c:pt idx="3286">
                  <c:v>113.13571521455609</c:v>
                </c:pt>
                <c:pt idx="3287">
                  <c:v>113.098318493904</c:v>
                </c:pt>
                <c:pt idx="3288">
                  <c:v>113.07276511050023</c:v>
                </c:pt>
                <c:pt idx="3289">
                  <c:v>113.0374427795534</c:v>
                </c:pt>
                <c:pt idx="3290">
                  <c:v>112.9770863596631</c:v>
                </c:pt>
                <c:pt idx="3291">
                  <c:v>112.89993171913864</c:v>
                </c:pt>
                <c:pt idx="3292">
                  <c:v>112.84476256474218</c:v>
                </c:pt>
                <c:pt idx="3293">
                  <c:v>112.84516787370288</c:v>
                </c:pt>
                <c:pt idx="3294">
                  <c:v>112.88283964476811</c:v>
                </c:pt>
                <c:pt idx="3295">
                  <c:v>112.89713997983529</c:v>
                </c:pt>
                <c:pt idx="3296">
                  <c:v>112.8455823445332</c:v>
                </c:pt>
                <c:pt idx="3297">
                  <c:v>112.73723484030828</c:v>
                </c:pt>
                <c:pt idx="3298">
                  <c:v>112.6063060463205</c:v>
                </c:pt>
                <c:pt idx="3299">
                  <c:v>112.47868334057615</c:v>
                </c:pt>
                <c:pt idx="3300">
                  <c:v>112.37085648111218</c:v>
                </c:pt>
                <c:pt idx="3301">
                  <c:v>112.29550430582921</c:v>
                </c:pt>
                <c:pt idx="3302">
                  <c:v>112.25616878082911</c:v>
                </c:pt>
                <c:pt idx="3303">
                  <c:v>112.25162277394807</c:v>
                </c:pt>
                <c:pt idx="3304">
                  <c:v>112.28695423558378</c:v>
                </c:pt>
                <c:pt idx="3305">
                  <c:v>112.36567069333483</c:v>
                </c:pt>
                <c:pt idx="3306">
                  <c:v>112.47377864292245</c:v>
                </c:pt>
                <c:pt idx="3307">
                  <c:v>112.5823477026389</c:v>
                </c:pt>
                <c:pt idx="3308">
                  <c:v>112.66297297235971</c:v>
                </c:pt>
                <c:pt idx="3309">
                  <c:v>112.70459707615272</c:v>
                </c:pt>
                <c:pt idx="3310">
                  <c:v>112.72563617743728</c:v>
                </c:pt>
                <c:pt idx="3311">
                  <c:v>112.75617574420076</c:v>
                </c:pt>
                <c:pt idx="3312">
                  <c:v>112.79341564678626</c:v>
                </c:pt>
                <c:pt idx="3313">
                  <c:v>112.7940149184661</c:v>
                </c:pt>
                <c:pt idx="3314">
                  <c:v>112.7252304620453</c:v>
                </c:pt>
                <c:pt idx="3315">
                  <c:v>112.60382389041716</c:v>
                </c:pt>
                <c:pt idx="3316">
                  <c:v>112.47729379281918</c:v>
                </c:pt>
                <c:pt idx="3317">
                  <c:v>112.38999696174174</c:v>
                </c:pt>
                <c:pt idx="3318">
                  <c:v>112.37096479013928</c:v>
                </c:pt>
                <c:pt idx="3319">
                  <c:v>112.42551430579471</c:v>
                </c:pt>
                <c:pt idx="3320">
                  <c:v>112.52133784531162</c:v>
                </c:pt>
                <c:pt idx="3321">
                  <c:v>112.59669326437361</c:v>
                </c:pt>
                <c:pt idx="3322">
                  <c:v>112.60222177518932</c:v>
                </c:pt>
                <c:pt idx="3323">
                  <c:v>112.53879143511378</c:v>
                </c:pt>
                <c:pt idx="3324">
                  <c:v>112.44944427453402</c:v>
                </c:pt>
                <c:pt idx="3325">
                  <c:v>112.37715064627352</c:v>
                </c:pt>
                <c:pt idx="3326">
                  <c:v>112.33787530763922</c:v>
                </c:pt>
                <c:pt idx="3327">
                  <c:v>112.3277685776705</c:v>
                </c:pt>
                <c:pt idx="3328">
                  <c:v>112.33591915389073</c:v>
                </c:pt>
                <c:pt idx="3329">
                  <c:v>112.34614472973875</c:v>
                </c:pt>
                <c:pt idx="3330">
                  <c:v>112.34576737967384</c:v>
                </c:pt>
                <c:pt idx="3331">
                  <c:v>112.33397482847971</c:v>
                </c:pt>
                <c:pt idx="3332">
                  <c:v>112.29990669332958</c:v>
                </c:pt>
                <c:pt idx="3333">
                  <c:v>112.20646905426861</c:v>
                </c:pt>
                <c:pt idx="3334">
                  <c:v>112.03924275043585</c:v>
                </c:pt>
                <c:pt idx="3335">
                  <c:v>111.8642049861289</c:v>
                </c:pt>
                <c:pt idx="3336">
                  <c:v>111.78998470775522</c:v>
                </c:pt>
                <c:pt idx="3337">
                  <c:v>111.86972926732741</c:v>
                </c:pt>
                <c:pt idx="3338">
                  <c:v>112.0667003195735</c:v>
                </c:pt>
                <c:pt idx="3339">
                  <c:v>112.30235589957948</c:v>
                </c:pt>
                <c:pt idx="3340">
                  <c:v>112.50365494480194</c:v>
                </c:pt>
                <c:pt idx="3341">
                  <c:v>112.6130222252157</c:v>
                </c:pt>
                <c:pt idx="3342">
                  <c:v>112.5981674436708</c:v>
                </c:pt>
                <c:pt idx="3343">
                  <c:v>112.47649181945677</c:v>
                </c:pt>
                <c:pt idx="3344">
                  <c:v>112.31347601937324</c:v>
                </c:pt>
                <c:pt idx="3345">
                  <c:v>112.17440126760457</c:v>
                </c:pt>
                <c:pt idx="3346">
                  <c:v>112.07583144737848</c:v>
                </c:pt>
                <c:pt idx="3347">
                  <c:v>111.98950768206646</c:v>
                </c:pt>
                <c:pt idx="3348">
                  <c:v>111.8872770493104</c:v>
                </c:pt>
                <c:pt idx="3349">
                  <c:v>111.77374685221332</c:v>
                </c:pt>
                <c:pt idx="3350">
                  <c:v>111.67921937322338</c:v>
                </c:pt>
                <c:pt idx="3351">
                  <c:v>111.63090726326129</c:v>
                </c:pt>
                <c:pt idx="3352">
                  <c:v>111.63095955418387</c:v>
                </c:pt>
                <c:pt idx="3353">
                  <c:v>111.65208509071302</c:v>
                </c:pt>
                <c:pt idx="3354">
                  <c:v>111.65233877854587</c:v>
                </c:pt>
                <c:pt idx="3355">
                  <c:v>111.60881725642193</c:v>
                </c:pt>
                <c:pt idx="3356">
                  <c:v>111.54780652861537</c:v>
                </c:pt>
                <c:pt idx="3357">
                  <c:v>111.53099190543307</c:v>
                </c:pt>
                <c:pt idx="3358">
                  <c:v>111.59939520828571</c:v>
                </c:pt>
                <c:pt idx="3359">
                  <c:v>111.73921727927267</c:v>
                </c:pt>
                <c:pt idx="3360">
                  <c:v>111.90880367921565</c:v>
                </c:pt>
                <c:pt idx="3361">
                  <c:v>112.07682040549855</c:v>
                </c:pt>
                <c:pt idx="3362">
                  <c:v>112.21581063101164</c:v>
                </c:pt>
                <c:pt idx="3363">
                  <c:v>112.28228211693281</c:v>
                </c:pt>
                <c:pt idx="3364">
                  <c:v>112.23897303531569</c:v>
                </c:pt>
                <c:pt idx="3365">
                  <c:v>112.0984490919444</c:v>
                </c:pt>
                <c:pt idx="3366">
                  <c:v>111.92608856115818</c:v>
                </c:pt>
                <c:pt idx="3367">
                  <c:v>111.79470753297242</c:v>
                </c:pt>
                <c:pt idx="3368">
                  <c:v>111.73911036637367</c:v>
                </c:pt>
                <c:pt idx="3369">
                  <c:v>111.74714298322029</c:v>
                </c:pt>
                <c:pt idx="3370">
                  <c:v>111.7791331061637</c:v>
                </c:pt>
                <c:pt idx="3371">
                  <c:v>111.78887222907561</c:v>
                </c:pt>
                <c:pt idx="3372">
                  <c:v>111.73956094497746</c:v>
                </c:pt>
                <c:pt idx="3373">
                  <c:v>111.62654273619309</c:v>
                </c:pt>
                <c:pt idx="3374">
                  <c:v>111.49749560226407</c:v>
                </c:pt>
                <c:pt idx="3375">
                  <c:v>111.43335445796254</c:v>
                </c:pt>
                <c:pt idx="3376">
                  <c:v>111.48314621097815</c:v>
                </c:pt>
                <c:pt idx="3377">
                  <c:v>111.61586694366528</c:v>
                </c:pt>
                <c:pt idx="3378">
                  <c:v>111.75516885247082</c:v>
                </c:pt>
                <c:pt idx="3379">
                  <c:v>111.8582139081263</c:v>
                </c:pt>
                <c:pt idx="3380">
                  <c:v>111.93230957402758</c:v>
                </c:pt>
                <c:pt idx="3381">
                  <c:v>111.97633093871839</c:v>
                </c:pt>
                <c:pt idx="3382">
                  <c:v>111.94847697094006</c:v>
                </c:pt>
                <c:pt idx="3383">
                  <c:v>111.81196260190293</c:v>
                </c:pt>
                <c:pt idx="3384">
                  <c:v>111.59044482933267</c:v>
                </c:pt>
                <c:pt idx="3385">
                  <c:v>111.3614914418917</c:v>
                </c:pt>
                <c:pt idx="3386">
                  <c:v>111.19846082500661</c:v>
                </c:pt>
                <c:pt idx="3387">
                  <c:v>111.11804055951232</c:v>
                </c:pt>
                <c:pt idx="3388">
                  <c:v>111.08269434883483</c:v>
                </c:pt>
                <c:pt idx="3389">
                  <c:v>111.05574282109362</c:v>
                </c:pt>
                <c:pt idx="3390">
                  <c:v>111.04202089798723</c:v>
                </c:pt>
                <c:pt idx="3391">
                  <c:v>111.06340045923663</c:v>
                </c:pt>
                <c:pt idx="3392">
                  <c:v>111.11249322939268</c:v>
                </c:pt>
                <c:pt idx="3393">
                  <c:v>111.15152400575778</c:v>
                </c:pt>
                <c:pt idx="3394">
                  <c:v>111.14783491071148</c:v>
                </c:pt>
                <c:pt idx="3395">
                  <c:v>111.09910149561858</c:v>
                </c:pt>
                <c:pt idx="3396">
                  <c:v>111.0353188756867</c:v>
                </c:pt>
                <c:pt idx="3397">
                  <c:v>111.00211824626271</c:v>
                </c:pt>
                <c:pt idx="3398">
                  <c:v>111.02558783882435</c:v>
                </c:pt>
                <c:pt idx="3399">
                  <c:v>111.0864664935263</c:v>
                </c:pt>
                <c:pt idx="3400">
                  <c:v>111.14284093326235</c:v>
                </c:pt>
                <c:pt idx="3401">
                  <c:v>111.17487581502563</c:v>
                </c:pt>
                <c:pt idx="3402">
                  <c:v>111.18426078940681</c:v>
                </c:pt>
                <c:pt idx="3403">
                  <c:v>111.15971154080927</c:v>
                </c:pt>
                <c:pt idx="3404">
                  <c:v>111.08410155315585</c:v>
                </c:pt>
                <c:pt idx="3405">
                  <c:v>110.9793017226045</c:v>
                </c:pt>
                <c:pt idx="3406">
                  <c:v>110.9013001570917</c:v>
                </c:pt>
                <c:pt idx="3407">
                  <c:v>110.87373290069192</c:v>
                </c:pt>
                <c:pt idx="3408">
                  <c:v>110.86224051014469</c:v>
                </c:pt>
                <c:pt idx="3409">
                  <c:v>110.8364791746197</c:v>
                </c:pt>
                <c:pt idx="3410">
                  <c:v>110.8204607776037</c:v>
                </c:pt>
                <c:pt idx="3411">
                  <c:v>110.84836070572865</c:v>
                </c:pt>
                <c:pt idx="3412">
                  <c:v>110.89763161529044</c:v>
                </c:pt>
                <c:pt idx="3413">
                  <c:v>110.90326386524113</c:v>
                </c:pt>
                <c:pt idx="3414">
                  <c:v>110.83154240784056</c:v>
                </c:pt>
                <c:pt idx="3415">
                  <c:v>110.71681880704045</c:v>
                </c:pt>
                <c:pt idx="3416">
                  <c:v>110.62376613297738</c:v>
                </c:pt>
                <c:pt idx="3417">
                  <c:v>110.58364094532938</c:v>
                </c:pt>
                <c:pt idx="3418">
                  <c:v>110.57144085720816</c:v>
                </c:pt>
                <c:pt idx="3419">
                  <c:v>110.54260732552223</c:v>
                </c:pt>
                <c:pt idx="3420">
                  <c:v>110.48585554976233</c:v>
                </c:pt>
                <c:pt idx="3421">
                  <c:v>110.43182905645583</c:v>
                </c:pt>
                <c:pt idx="3422">
                  <c:v>110.41049152014781</c:v>
                </c:pt>
                <c:pt idx="3423">
                  <c:v>110.416870936683</c:v>
                </c:pt>
                <c:pt idx="3424">
                  <c:v>110.42815837342241</c:v>
                </c:pt>
                <c:pt idx="3425">
                  <c:v>110.43314172458307</c:v>
                </c:pt>
                <c:pt idx="3426">
                  <c:v>110.42584499909128</c:v>
                </c:pt>
                <c:pt idx="3427">
                  <c:v>110.39401643890994</c:v>
                </c:pt>
                <c:pt idx="3428">
                  <c:v>110.33999845759294</c:v>
                </c:pt>
                <c:pt idx="3429">
                  <c:v>110.28909436489016</c:v>
                </c:pt>
                <c:pt idx="3430">
                  <c:v>110.25171511793732</c:v>
                </c:pt>
                <c:pt idx="3431">
                  <c:v>110.20316314384576</c:v>
                </c:pt>
                <c:pt idx="3432">
                  <c:v>110.12167404133154</c:v>
                </c:pt>
                <c:pt idx="3433">
                  <c:v>110.02067732482124</c:v>
                </c:pt>
                <c:pt idx="3434">
                  <c:v>109.93189300656934</c:v>
                </c:pt>
                <c:pt idx="3435">
                  <c:v>109.8803484955404</c:v>
                </c:pt>
                <c:pt idx="3436">
                  <c:v>109.87920487375797</c:v>
                </c:pt>
                <c:pt idx="3437">
                  <c:v>109.92870267590942</c:v>
                </c:pt>
                <c:pt idx="3438">
                  <c:v>110.01531228605313</c:v>
                </c:pt>
                <c:pt idx="3439">
                  <c:v>110.11578408784564</c:v>
                </c:pt>
                <c:pt idx="3440">
                  <c:v>110.20019625474561</c:v>
                </c:pt>
                <c:pt idx="3441">
                  <c:v>110.23878359614939</c:v>
                </c:pt>
                <c:pt idx="3442">
                  <c:v>110.22222031587083</c:v>
                </c:pt>
                <c:pt idx="3443">
                  <c:v>110.17681493112194</c:v>
                </c:pt>
                <c:pt idx="3444">
                  <c:v>110.14474918240801</c:v>
                </c:pt>
                <c:pt idx="3445">
                  <c:v>110.14202310466145</c:v>
                </c:pt>
                <c:pt idx="3446">
                  <c:v>110.1436551433259</c:v>
                </c:pt>
                <c:pt idx="3447">
                  <c:v>110.1129857727194</c:v>
                </c:pt>
                <c:pt idx="3448">
                  <c:v>110.03949526519058</c:v>
                </c:pt>
                <c:pt idx="3449">
                  <c:v>109.95024450277664</c:v>
                </c:pt>
                <c:pt idx="3450">
                  <c:v>109.8903682280596</c:v>
                </c:pt>
                <c:pt idx="3451">
                  <c:v>109.88773057110897</c:v>
                </c:pt>
                <c:pt idx="3452">
                  <c:v>109.92975977059439</c:v>
                </c:pt>
                <c:pt idx="3453">
                  <c:v>109.9760909264059</c:v>
                </c:pt>
                <c:pt idx="3454">
                  <c:v>109.99567100725453</c:v>
                </c:pt>
                <c:pt idx="3455">
                  <c:v>109.98654434467224</c:v>
                </c:pt>
                <c:pt idx="3456">
                  <c:v>109.95792033073326</c:v>
                </c:pt>
                <c:pt idx="3457">
                  <c:v>109.90700941573186</c:v>
                </c:pt>
                <c:pt idx="3458">
                  <c:v>109.82698516350557</c:v>
                </c:pt>
                <c:pt idx="3459">
                  <c:v>109.72923086858405</c:v>
                </c:pt>
                <c:pt idx="3460">
                  <c:v>109.64435004483313</c:v>
                </c:pt>
                <c:pt idx="3461">
                  <c:v>109.60321005361786</c:v>
                </c:pt>
                <c:pt idx="3462">
                  <c:v>109.61635051680884</c:v>
                </c:pt>
                <c:pt idx="3463">
                  <c:v>109.65943835913154</c:v>
                </c:pt>
                <c:pt idx="3464">
                  <c:v>109.6798421893416</c:v>
                </c:pt>
                <c:pt idx="3465">
                  <c:v>109.63845644298297</c:v>
                </c:pt>
                <c:pt idx="3466">
                  <c:v>109.55483505574009</c:v>
                </c:pt>
                <c:pt idx="3467">
                  <c:v>109.49518797630165</c:v>
                </c:pt>
                <c:pt idx="3468">
                  <c:v>109.5052412638565</c:v>
                </c:pt>
                <c:pt idx="3469">
                  <c:v>109.56979143325439</c:v>
                </c:pt>
                <c:pt idx="3470">
                  <c:v>109.6423591776182</c:v>
                </c:pt>
                <c:pt idx="3471">
                  <c:v>109.68795815474265</c:v>
                </c:pt>
                <c:pt idx="3472">
                  <c:v>109.69296580432305</c:v>
                </c:pt>
                <c:pt idx="3473">
                  <c:v>109.67157001106835</c:v>
                </c:pt>
                <c:pt idx="3474">
                  <c:v>109.67318172412602</c:v>
                </c:pt>
                <c:pt idx="3475">
                  <c:v>109.74602238678744</c:v>
                </c:pt>
                <c:pt idx="3476">
                  <c:v>109.87939801742077</c:v>
                </c:pt>
                <c:pt idx="3477">
                  <c:v>110.00752304516365</c:v>
                </c:pt>
                <c:pt idx="3478">
                  <c:v>110.07596108180689</c:v>
                </c:pt>
                <c:pt idx="3479">
                  <c:v>110.08271879027755</c:v>
                </c:pt>
                <c:pt idx="3480">
                  <c:v>110.05473209536635</c:v>
                </c:pt>
                <c:pt idx="3481">
                  <c:v>110.0124097821856</c:v>
                </c:pt>
                <c:pt idx="3482">
                  <c:v>109.96734117123975</c:v>
                </c:pt>
                <c:pt idx="3483">
                  <c:v>109.93074522023412</c:v>
                </c:pt>
                <c:pt idx="3484">
                  <c:v>109.90414440562034</c:v>
                </c:pt>
                <c:pt idx="3485">
                  <c:v>109.871904506573</c:v>
                </c:pt>
                <c:pt idx="3486">
                  <c:v>109.81989454982585</c:v>
                </c:pt>
                <c:pt idx="3487">
                  <c:v>109.75988156699367</c:v>
                </c:pt>
                <c:pt idx="3488">
                  <c:v>109.72446090334616</c:v>
                </c:pt>
                <c:pt idx="3489">
                  <c:v>109.73160888099899</c:v>
                </c:pt>
                <c:pt idx="3490">
                  <c:v>109.75374258360365</c:v>
                </c:pt>
                <c:pt idx="3491">
                  <c:v>109.73155721242637</c:v>
                </c:pt>
                <c:pt idx="3492">
                  <c:v>109.63213931211014</c:v>
                </c:pt>
                <c:pt idx="3493">
                  <c:v>109.48649217662414</c:v>
                </c:pt>
                <c:pt idx="3494">
                  <c:v>109.35270818903663</c:v>
                </c:pt>
                <c:pt idx="3495">
                  <c:v>109.25360683132516</c:v>
                </c:pt>
                <c:pt idx="3496">
                  <c:v>109.17167094666685</c:v>
                </c:pt>
                <c:pt idx="3497">
                  <c:v>109.0899590296292</c:v>
                </c:pt>
                <c:pt idx="3498">
                  <c:v>109.01195965070478</c:v>
                </c:pt>
                <c:pt idx="3499">
                  <c:v>108.95255319300342</c:v>
                </c:pt>
                <c:pt idx="3500">
                  <c:v>108.93517774896573</c:v>
                </c:pt>
                <c:pt idx="3501">
                  <c:v>108.99152712710521</c:v>
                </c:pt>
                <c:pt idx="3502">
                  <c:v>109.13420178292526</c:v>
                </c:pt>
                <c:pt idx="3503">
                  <c:v>109.31813389296248</c:v>
                </c:pt>
                <c:pt idx="3504">
                  <c:v>109.44687045985567</c:v>
                </c:pt>
                <c:pt idx="3505">
                  <c:v>109.43652523399662</c:v>
                </c:pt>
                <c:pt idx="3506">
                  <c:v>109.27999401724784</c:v>
                </c:pt>
                <c:pt idx="3507">
                  <c:v>109.05579566509972</c:v>
                </c:pt>
                <c:pt idx="3508">
                  <c:v>108.87918822291805</c:v>
                </c:pt>
                <c:pt idx="3509">
                  <c:v>108.82694521847228</c:v>
                </c:pt>
                <c:pt idx="3510">
                  <c:v>108.88420012336829</c:v>
                </c:pt>
                <c:pt idx="3511">
                  <c:v>108.96312782493428</c:v>
                </c:pt>
                <c:pt idx="3512">
                  <c:v>108.98695647766971</c:v>
                </c:pt>
                <c:pt idx="3513">
                  <c:v>108.95844778265931</c:v>
                </c:pt>
                <c:pt idx="3514">
                  <c:v>108.94484944029018</c:v>
                </c:pt>
                <c:pt idx="3515">
                  <c:v>109.0024771620342</c:v>
                </c:pt>
                <c:pt idx="3516">
                  <c:v>109.11612354103369</c:v>
                </c:pt>
                <c:pt idx="3517">
                  <c:v>109.20113179535039</c:v>
                </c:pt>
                <c:pt idx="3518">
                  <c:v>109.16744351378254</c:v>
                </c:pt>
                <c:pt idx="3519">
                  <c:v>109.00034463384318</c:v>
                </c:pt>
                <c:pt idx="3520">
                  <c:v>108.78294957328882</c:v>
                </c:pt>
                <c:pt idx="3521">
                  <c:v>108.6312826884171</c:v>
                </c:pt>
                <c:pt idx="3522">
                  <c:v>108.60864149955562</c:v>
                </c:pt>
                <c:pt idx="3523">
                  <c:v>108.69785169394689</c:v>
                </c:pt>
                <c:pt idx="3524">
                  <c:v>108.83260910056285</c:v>
                </c:pt>
                <c:pt idx="3525">
                  <c:v>108.94531793692241</c:v>
                </c:pt>
                <c:pt idx="3526">
                  <c:v>109.00078274367358</c:v>
                </c:pt>
                <c:pt idx="3527">
                  <c:v>109.00140877941297</c:v>
                </c:pt>
                <c:pt idx="3528">
                  <c:v>108.96812448855414</c:v>
                </c:pt>
                <c:pt idx="3529">
                  <c:v>108.91786180045821</c:v>
                </c:pt>
                <c:pt idx="3530">
                  <c:v>108.855017396104</c:v>
                </c:pt>
                <c:pt idx="3531">
                  <c:v>108.77960978344991</c:v>
                </c:pt>
                <c:pt idx="3532">
                  <c:v>108.69823403012802</c:v>
                </c:pt>
                <c:pt idx="3533">
                  <c:v>108.62299400214496</c:v>
                </c:pt>
                <c:pt idx="3534">
                  <c:v>108.56806212534012</c:v>
                </c:pt>
                <c:pt idx="3535">
                  <c:v>108.55281078170322</c:v>
                </c:pt>
                <c:pt idx="3536">
                  <c:v>108.58780484471939</c:v>
                </c:pt>
                <c:pt idx="3537">
                  <c:v>108.64356232831383</c:v>
                </c:pt>
                <c:pt idx="3538">
                  <c:v>108.66069419632149</c:v>
                </c:pt>
                <c:pt idx="3539">
                  <c:v>108.61517832102999</c:v>
                </c:pt>
                <c:pt idx="3540">
                  <c:v>108.54834498362743</c:v>
                </c:pt>
                <c:pt idx="3541">
                  <c:v>108.50814177075948</c:v>
                </c:pt>
                <c:pt idx="3542">
                  <c:v>108.49392532988634</c:v>
                </c:pt>
                <c:pt idx="3543">
                  <c:v>108.49336467992845</c:v>
                </c:pt>
                <c:pt idx="3544">
                  <c:v>108.53509998141141</c:v>
                </c:pt>
                <c:pt idx="3545">
                  <c:v>108.64887768465434</c:v>
                </c:pt>
                <c:pt idx="3546">
                  <c:v>108.79286386621644</c:v>
                </c:pt>
                <c:pt idx="3547">
                  <c:v>108.87823269897098</c:v>
                </c:pt>
                <c:pt idx="3548">
                  <c:v>108.87011825617593</c:v>
                </c:pt>
                <c:pt idx="3549">
                  <c:v>108.82408430411927</c:v>
                </c:pt>
                <c:pt idx="3550">
                  <c:v>108.80958838693191</c:v>
                </c:pt>
                <c:pt idx="3551">
                  <c:v>108.82554056011539</c:v>
                </c:pt>
                <c:pt idx="3552">
                  <c:v>108.81307692125776</c:v>
                </c:pt>
                <c:pt idx="3553">
                  <c:v>108.73695308553485</c:v>
                </c:pt>
                <c:pt idx="3554">
                  <c:v>108.62953389915711</c:v>
                </c:pt>
                <c:pt idx="3555">
                  <c:v>108.55327552713412</c:v>
                </c:pt>
                <c:pt idx="3556">
                  <c:v>108.53656566605554</c:v>
                </c:pt>
                <c:pt idx="3557">
                  <c:v>108.55852840647917</c:v>
                </c:pt>
                <c:pt idx="3558">
                  <c:v>108.59106640523306</c:v>
                </c:pt>
                <c:pt idx="3559">
                  <c:v>108.63440644540808</c:v>
                </c:pt>
                <c:pt idx="3560">
                  <c:v>108.70046183940438</c:v>
                </c:pt>
                <c:pt idx="3561">
                  <c:v>108.77778183463769</c:v>
                </c:pt>
                <c:pt idx="3562">
                  <c:v>108.8308466049928</c:v>
                </c:pt>
                <c:pt idx="3563">
                  <c:v>108.83001269361429</c:v>
                </c:pt>
                <c:pt idx="3564">
                  <c:v>108.77077591469778</c:v>
                </c:pt>
                <c:pt idx="3565">
                  <c:v>108.66426403727124</c:v>
                </c:pt>
                <c:pt idx="3566">
                  <c:v>108.52441177634091</c:v>
                </c:pt>
                <c:pt idx="3567">
                  <c:v>108.37701964397185</c:v>
                </c:pt>
                <c:pt idx="3568">
                  <c:v>108.2669224016453</c:v>
                </c:pt>
                <c:pt idx="3569">
                  <c:v>108.23092732927378</c:v>
                </c:pt>
                <c:pt idx="3570">
                  <c:v>108.26395218092335</c:v>
                </c:pt>
                <c:pt idx="3571">
                  <c:v>108.32475083619389</c:v>
                </c:pt>
                <c:pt idx="3572">
                  <c:v>108.37023895169904</c:v>
                </c:pt>
                <c:pt idx="3573">
                  <c:v>108.37817346951942</c:v>
                </c:pt>
                <c:pt idx="3574">
                  <c:v>108.34815590018034</c:v>
                </c:pt>
                <c:pt idx="3575">
                  <c:v>108.29050624260225</c:v>
                </c:pt>
                <c:pt idx="3576">
                  <c:v>108.21110112580929</c:v>
                </c:pt>
                <c:pt idx="3577">
                  <c:v>108.10695388247979</c:v>
                </c:pt>
                <c:pt idx="3578">
                  <c:v>107.98195667650984</c:v>
                </c:pt>
                <c:pt idx="3579">
                  <c:v>107.86627232869581</c:v>
                </c:pt>
                <c:pt idx="3580">
                  <c:v>107.81401452873418</c:v>
                </c:pt>
                <c:pt idx="3581">
                  <c:v>107.87269515610467</c:v>
                </c:pt>
                <c:pt idx="3582">
                  <c:v>108.04115280341128</c:v>
                </c:pt>
                <c:pt idx="3583">
                  <c:v>108.25012806536228</c:v>
                </c:pt>
                <c:pt idx="3584">
                  <c:v>108.39572186582637</c:v>
                </c:pt>
                <c:pt idx="3585">
                  <c:v>108.41163339706389</c:v>
                </c:pt>
                <c:pt idx="3586">
                  <c:v>108.31920359060207</c:v>
                </c:pt>
                <c:pt idx="3587">
                  <c:v>108.20634003876251</c:v>
                </c:pt>
                <c:pt idx="3588">
                  <c:v>108.15119589818435</c:v>
                </c:pt>
                <c:pt idx="3589">
                  <c:v>108.16177556900931</c:v>
                </c:pt>
                <c:pt idx="3590">
                  <c:v>108.18840570426275</c:v>
                </c:pt>
                <c:pt idx="3591">
                  <c:v>108.18182565952299</c:v>
                </c:pt>
                <c:pt idx="3592">
                  <c:v>108.12064857861299</c:v>
                </c:pt>
                <c:pt idx="3593">
                  <c:v>107.99627976178685</c:v>
                </c:pt>
                <c:pt idx="3594">
                  <c:v>107.81211407255253</c:v>
                </c:pt>
                <c:pt idx="3595">
                  <c:v>107.60931755627628</c:v>
                </c:pt>
                <c:pt idx="3596">
                  <c:v>107.46453586008002</c:v>
                </c:pt>
                <c:pt idx="3597">
                  <c:v>107.43598510546776</c:v>
                </c:pt>
                <c:pt idx="3598">
                  <c:v>107.5098820175981</c:v>
                </c:pt>
                <c:pt idx="3599">
                  <c:v>107.61123820929311</c:v>
                </c:pt>
                <c:pt idx="3600">
                  <c:v>107.67438765973328</c:v>
                </c:pt>
                <c:pt idx="3601">
                  <c:v>107.69317887223522</c:v>
                </c:pt>
                <c:pt idx="3602">
                  <c:v>107.69431595265543</c:v>
                </c:pt>
                <c:pt idx="3603">
                  <c:v>107.68634472867815</c:v>
                </c:pt>
                <c:pt idx="3604">
                  <c:v>107.66286473828964</c:v>
                </c:pt>
                <c:pt idx="3605">
                  <c:v>107.63570001304802</c:v>
                </c:pt>
                <c:pt idx="3606">
                  <c:v>107.62765032124631</c:v>
                </c:pt>
                <c:pt idx="3607">
                  <c:v>107.63775920388811</c:v>
                </c:pt>
                <c:pt idx="3608">
                  <c:v>107.63733849170389</c:v>
                </c:pt>
                <c:pt idx="3609">
                  <c:v>107.59919282230811</c:v>
                </c:pt>
                <c:pt idx="3610">
                  <c:v>107.52606431057642</c:v>
                </c:pt>
                <c:pt idx="3611">
                  <c:v>107.45777263033509</c:v>
                </c:pt>
                <c:pt idx="3612">
                  <c:v>107.44741582512813</c:v>
                </c:pt>
                <c:pt idx="3613">
                  <c:v>107.51732817952868</c:v>
                </c:pt>
                <c:pt idx="3614">
                  <c:v>107.63206593224317</c:v>
                </c:pt>
                <c:pt idx="3615">
                  <c:v>107.71579040807705</c:v>
                </c:pt>
                <c:pt idx="3616">
                  <c:v>107.70545033378838</c:v>
                </c:pt>
                <c:pt idx="3617">
                  <c:v>107.60107210950139</c:v>
                </c:pt>
                <c:pt idx="3618">
                  <c:v>107.46732686862175</c:v>
                </c:pt>
                <c:pt idx="3619">
                  <c:v>107.37850714344685</c:v>
                </c:pt>
                <c:pt idx="3620">
                  <c:v>107.35797580753695</c:v>
                </c:pt>
                <c:pt idx="3621">
                  <c:v>107.37081166647711</c:v>
                </c:pt>
                <c:pt idx="3622">
                  <c:v>107.37127367637788</c:v>
                </c:pt>
                <c:pt idx="3623">
                  <c:v>107.35054054028404</c:v>
                </c:pt>
                <c:pt idx="3624">
                  <c:v>107.33367721751051</c:v>
                </c:pt>
                <c:pt idx="3625">
                  <c:v>107.33500128932333</c:v>
                </c:pt>
                <c:pt idx="3626">
                  <c:v>107.3332138456997</c:v>
                </c:pt>
                <c:pt idx="3627">
                  <c:v>107.30245604841335</c:v>
                </c:pt>
                <c:pt idx="3628">
                  <c:v>107.25743964272846</c:v>
                </c:pt>
                <c:pt idx="3629">
                  <c:v>107.24760520098269</c:v>
                </c:pt>
                <c:pt idx="3630">
                  <c:v>107.30385988101419</c:v>
                </c:pt>
                <c:pt idx="3631">
                  <c:v>107.405831074733</c:v>
                </c:pt>
                <c:pt idx="3632">
                  <c:v>107.50826826748387</c:v>
                </c:pt>
                <c:pt idx="3633">
                  <c:v>107.58572633139038</c:v>
                </c:pt>
                <c:pt idx="3634">
                  <c:v>107.63541846281966</c:v>
                </c:pt>
                <c:pt idx="3635">
                  <c:v>107.64364184608442</c:v>
                </c:pt>
                <c:pt idx="3636">
                  <c:v>107.57757641344419</c:v>
                </c:pt>
                <c:pt idx="3637">
                  <c:v>107.42735182736423</c:v>
                </c:pt>
                <c:pt idx="3638">
                  <c:v>107.24154098583773</c:v>
                </c:pt>
                <c:pt idx="3639">
                  <c:v>107.09918337961579</c:v>
                </c:pt>
                <c:pt idx="3640">
                  <c:v>107.05337952818643</c:v>
                </c:pt>
                <c:pt idx="3641">
                  <c:v>107.11673948028366</c:v>
                </c:pt>
                <c:pt idx="3642">
                  <c:v>107.27920736029446</c:v>
                </c:pt>
                <c:pt idx="3643">
                  <c:v>107.5044022450937</c:v>
                </c:pt>
                <c:pt idx="3644">
                  <c:v>107.71647324128163</c:v>
                </c:pt>
                <c:pt idx="3645">
                  <c:v>107.82762826611547</c:v>
                </c:pt>
                <c:pt idx="3646">
                  <c:v>107.79606417861804</c:v>
                </c:pt>
                <c:pt idx="3647">
                  <c:v>107.65438754968991</c:v>
                </c:pt>
                <c:pt idx="3648">
                  <c:v>107.48012502398308</c:v>
                </c:pt>
                <c:pt idx="3649">
                  <c:v>107.33716357974399</c:v>
                </c:pt>
                <c:pt idx="3650">
                  <c:v>107.23628448712574</c:v>
                </c:pt>
                <c:pt idx="3651">
                  <c:v>107.1418036813557</c:v>
                </c:pt>
                <c:pt idx="3652">
                  <c:v>107.01719641944533</c:v>
                </c:pt>
                <c:pt idx="3653">
                  <c:v>106.87076158255941</c:v>
                </c:pt>
                <c:pt idx="3654">
                  <c:v>106.75396742654453</c:v>
                </c:pt>
                <c:pt idx="3655">
                  <c:v>106.7104859209725</c:v>
                </c:pt>
                <c:pt idx="3656">
                  <c:v>106.73340665312587</c:v>
                </c:pt>
                <c:pt idx="3657">
                  <c:v>106.77484527856474</c:v>
                </c:pt>
                <c:pt idx="3658">
                  <c:v>106.78574753088481</c:v>
                </c:pt>
                <c:pt idx="3659">
                  <c:v>106.74570237452451</c:v>
                </c:pt>
                <c:pt idx="3660">
                  <c:v>106.67471471301772</c:v>
                </c:pt>
                <c:pt idx="3661">
                  <c:v>106.62433314036367</c:v>
                </c:pt>
                <c:pt idx="3662">
                  <c:v>106.63609245404297</c:v>
                </c:pt>
                <c:pt idx="3663">
                  <c:v>106.69376447130722</c:v>
                </c:pt>
                <c:pt idx="3664">
                  <c:v>106.73341256548383</c:v>
                </c:pt>
                <c:pt idx="3665">
                  <c:v>106.71640818806442</c:v>
                </c:pt>
                <c:pt idx="3666">
                  <c:v>106.67624807932935</c:v>
                </c:pt>
                <c:pt idx="3667">
                  <c:v>106.67257966688302</c:v>
                </c:pt>
                <c:pt idx="3668">
                  <c:v>106.71003851887147</c:v>
                </c:pt>
                <c:pt idx="3669">
                  <c:v>106.72752301759044</c:v>
                </c:pt>
                <c:pt idx="3670">
                  <c:v>106.67006800420963</c:v>
                </c:pt>
                <c:pt idx="3671">
                  <c:v>106.55603217484158</c:v>
                </c:pt>
                <c:pt idx="3672">
                  <c:v>106.46673925786604</c:v>
                </c:pt>
                <c:pt idx="3673">
                  <c:v>106.47258663473224</c:v>
                </c:pt>
                <c:pt idx="3674">
                  <c:v>106.5698653666831</c:v>
                </c:pt>
                <c:pt idx="3675">
                  <c:v>106.69047182847406</c:v>
                </c:pt>
                <c:pt idx="3676">
                  <c:v>106.77111510510011</c:v>
                </c:pt>
                <c:pt idx="3677">
                  <c:v>106.80110066734338</c:v>
                </c:pt>
                <c:pt idx="3678">
                  <c:v>106.80184677071232</c:v>
                </c:pt>
                <c:pt idx="3679">
                  <c:v>106.78872255966245</c:v>
                </c:pt>
                <c:pt idx="3680">
                  <c:v>106.77250493468082</c:v>
                </c:pt>
                <c:pt idx="3681">
                  <c:v>106.76991661065398</c:v>
                </c:pt>
                <c:pt idx="3682">
                  <c:v>106.77878252755457</c:v>
                </c:pt>
                <c:pt idx="3683">
                  <c:v>106.75545312234793</c:v>
                </c:pt>
                <c:pt idx="3684">
                  <c:v>106.65068589330025</c:v>
                </c:pt>
                <c:pt idx="3685">
                  <c:v>106.47711840609992</c:v>
                </c:pt>
                <c:pt idx="3686">
                  <c:v>106.32469701436295</c:v>
                </c:pt>
                <c:pt idx="3687">
                  <c:v>106.29040425565179</c:v>
                </c:pt>
                <c:pt idx="3688">
                  <c:v>106.3910844183621</c:v>
                </c:pt>
                <c:pt idx="3689">
                  <c:v>106.55460914167089</c:v>
                </c:pt>
                <c:pt idx="3690">
                  <c:v>106.68682693634176</c:v>
                </c:pt>
                <c:pt idx="3691">
                  <c:v>106.72604589237734</c:v>
                </c:pt>
                <c:pt idx="3692">
                  <c:v>106.64853803980461</c:v>
                </c:pt>
                <c:pt idx="3693">
                  <c:v>106.47150862503284</c:v>
                </c:pt>
                <c:pt idx="3694">
                  <c:v>106.26595866682308</c:v>
                </c:pt>
                <c:pt idx="3695">
                  <c:v>106.12601646638913</c:v>
                </c:pt>
                <c:pt idx="3696">
                  <c:v>106.09662748019866</c:v>
                </c:pt>
                <c:pt idx="3697">
                  <c:v>106.15044646540952</c:v>
                </c:pt>
                <c:pt idx="3698">
                  <c:v>106.24744784608811</c:v>
                </c:pt>
                <c:pt idx="3699">
                  <c:v>106.38579990338059</c:v>
                </c:pt>
                <c:pt idx="3700">
                  <c:v>106.57151063955239</c:v>
                </c:pt>
                <c:pt idx="3701">
                  <c:v>106.76239349894966</c:v>
                </c:pt>
                <c:pt idx="3702">
                  <c:v>106.8758710901989</c:v>
                </c:pt>
                <c:pt idx="3703">
                  <c:v>106.85964617193403</c:v>
                </c:pt>
                <c:pt idx="3704">
                  <c:v>106.7441630912507</c:v>
                </c:pt>
                <c:pt idx="3705">
                  <c:v>106.61522187650081</c:v>
                </c:pt>
                <c:pt idx="3706">
                  <c:v>106.53970888235817</c:v>
                </c:pt>
                <c:pt idx="3707">
                  <c:v>106.53058808500462</c:v>
                </c:pt>
                <c:pt idx="3708">
                  <c:v>106.56979378635222</c:v>
                </c:pt>
                <c:pt idx="3709">
                  <c:v>106.6293878773761</c:v>
                </c:pt>
                <c:pt idx="3710">
                  <c:v>106.6711892255823</c:v>
                </c:pt>
                <c:pt idx="3711">
                  <c:v>106.66594577693895</c:v>
                </c:pt>
                <c:pt idx="3712">
                  <c:v>106.62560980571975</c:v>
                </c:pt>
                <c:pt idx="3713">
                  <c:v>106.58682632725913</c:v>
                </c:pt>
                <c:pt idx="3714">
                  <c:v>106.55132398280821</c:v>
                </c:pt>
                <c:pt idx="3715">
                  <c:v>106.47545545606505</c:v>
                </c:pt>
                <c:pt idx="3716">
                  <c:v>106.3401581957942</c:v>
                </c:pt>
                <c:pt idx="3717">
                  <c:v>106.20092803902878</c:v>
                </c:pt>
                <c:pt idx="3718">
                  <c:v>106.13398630228913</c:v>
                </c:pt>
                <c:pt idx="3719">
                  <c:v>106.14987066620603</c:v>
                </c:pt>
                <c:pt idx="3720">
                  <c:v>106.19396888460457</c:v>
                </c:pt>
                <c:pt idx="3721">
                  <c:v>106.21967276482977</c:v>
                </c:pt>
                <c:pt idx="3722">
                  <c:v>106.22222853753559</c:v>
                </c:pt>
                <c:pt idx="3723">
                  <c:v>106.20346521814174</c:v>
                </c:pt>
                <c:pt idx="3724">
                  <c:v>106.14748036688177</c:v>
                </c:pt>
                <c:pt idx="3725">
                  <c:v>106.05149677015845</c:v>
                </c:pt>
                <c:pt idx="3726">
                  <c:v>105.95626060236999</c:v>
                </c:pt>
                <c:pt idx="3727">
                  <c:v>105.92394759922139</c:v>
                </c:pt>
                <c:pt idx="3728">
                  <c:v>105.98906491664954</c:v>
                </c:pt>
                <c:pt idx="3729">
                  <c:v>106.13100393587126</c:v>
                </c:pt>
                <c:pt idx="3730">
                  <c:v>106.28646501556729</c:v>
                </c:pt>
                <c:pt idx="3731">
                  <c:v>106.39337318165423</c:v>
                </c:pt>
                <c:pt idx="3732">
                  <c:v>106.43141463503406</c:v>
                </c:pt>
                <c:pt idx="3733">
                  <c:v>106.41833693056746</c:v>
                </c:pt>
                <c:pt idx="3734">
                  <c:v>106.37174449243355</c:v>
                </c:pt>
                <c:pt idx="3735">
                  <c:v>106.28861073554776</c:v>
                </c:pt>
                <c:pt idx="3736">
                  <c:v>106.16070863031045</c:v>
                </c:pt>
                <c:pt idx="3737">
                  <c:v>105.99695262390682</c:v>
                </c:pt>
                <c:pt idx="3738">
                  <c:v>105.83246375638876</c:v>
                </c:pt>
                <c:pt idx="3739">
                  <c:v>105.7243164236977</c:v>
                </c:pt>
                <c:pt idx="3740">
                  <c:v>105.72677743506434</c:v>
                </c:pt>
                <c:pt idx="3741">
                  <c:v>105.84729749569453</c:v>
                </c:pt>
                <c:pt idx="3742">
                  <c:v>106.01925899945616</c:v>
                </c:pt>
                <c:pt idx="3743">
                  <c:v>106.13213976617526</c:v>
                </c:pt>
                <c:pt idx="3744">
                  <c:v>106.11204251411723</c:v>
                </c:pt>
                <c:pt idx="3745">
                  <c:v>105.98569599743986</c:v>
                </c:pt>
                <c:pt idx="3746">
                  <c:v>105.8549941196892</c:v>
                </c:pt>
                <c:pt idx="3747">
                  <c:v>105.79791334453039</c:v>
                </c:pt>
                <c:pt idx="3748">
                  <c:v>105.80814412630154</c:v>
                </c:pt>
                <c:pt idx="3749">
                  <c:v>105.83784554034395</c:v>
                </c:pt>
                <c:pt idx="3750">
                  <c:v>105.86608890813784</c:v>
                </c:pt>
                <c:pt idx="3751">
                  <c:v>105.89648994814888</c:v>
                </c:pt>
                <c:pt idx="3752">
                  <c:v>105.91130015792027</c:v>
                </c:pt>
                <c:pt idx="3753">
                  <c:v>105.87336435135688</c:v>
                </c:pt>
                <c:pt idx="3754">
                  <c:v>105.78298112467827</c:v>
                </c:pt>
                <c:pt idx="3755">
                  <c:v>105.70027299732379</c:v>
                </c:pt>
                <c:pt idx="3756">
                  <c:v>105.68327008886679</c:v>
                </c:pt>
                <c:pt idx="3757">
                  <c:v>105.71719190828553</c:v>
                </c:pt>
                <c:pt idx="3758">
                  <c:v>105.73219201772378</c:v>
                </c:pt>
                <c:pt idx="3759">
                  <c:v>105.68430851803254</c:v>
                </c:pt>
                <c:pt idx="3760">
                  <c:v>105.59368500549718</c:v>
                </c:pt>
                <c:pt idx="3761">
                  <c:v>105.51134151935948</c:v>
                </c:pt>
                <c:pt idx="3762">
                  <c:v>105.48294084621303</c:v>
                </c:pt>
                <c:pt idx="3763">
                  <c:v>105.54270406276768</c:v>
                </c:pt>
                <c:pt idx="3764">
                  <c:v>105.69394254609647</c:v>
                </c:pt>
                <c:pt idx="3765">
                  <c:v>105.87478906354498</c:v>
                </c:pt>
                <c:pt idx="3766">
                  <c:v>105.9836276358952</c:v>
                </c:pt>
                <c:pt idx="3767">
                  <c:v>105.96981324820081</c:v>
                </c:pt>
                <c:pt idx="3768">
                  <c:v>105.87831487081417</c:v>
                </c:pt>
                <c:pt idx="3769">
                  <c:v>105.7901394390001</c:v>
                </c:pt>
                <c:pt idx="3770">
                  <c:v>105.74654214875156</c:v>
                </c:pt>
                <c:pt idx="3771">
                  <c:v>105.7435203578907</c:v>
                </c:pt>
                <c:pt idx="3772">
                  <c:v>105.76200203908911</c:v>
                </c:pt>
                <c:pt idx="3773">
                  <c:v>105.77608715877871</c:v>
                </c:pt>
                <c:pt idx="3774">
                  <c:v>105.75908549738193</c:v>
                </c:pt>
                <c:pt idx="3775">
                  <c:v>105.71054720437971</c:v>
                </c:pt>
                <c:pt idx="3776">
                  <c:v>105.66506482394067</c:v>
                </c:pt>
                <c:pt idx="3777">
                  <c:v>105.66088089371175</c:v>
                </c:pt>
                <c:pt idx="3778">
                  <c:v>105.71014186064281</c:v>
                </c:pt>
                <c:pt idx="3779">
                  <c:v>105.79715023794026</c:v>
                </c:pt>
                <c:pt idx="3780">
                  <c:v>105.88383744829733</c:v>
                </c:pt>
                <c:pt idx="3781">
                  <c:v>105.91926312449084</c:v>
                </c:pt>
                <c:pt idx="3782">
                  <c:v>105.87457039837699</c:v>
                </c:pt>
                <c:pt idx="3783">
                  <c:v>105.7832135009434</c:v>
                </c:pt>
                <c:pt idx="3784">
                  <c:v>105.72661921356999</c:v>
                </c:pt>
                <c:pt idx="3785">
                  <c:v>105.7578206001248</c:v>
                </c:pt>
                <c:pt idx="3786">
                  <c:v>105.84504042706898</c:v>
                </c:pt>
                <c:pt idx="3787">
                  <c:v>105.90588125672917</c:v>
                </c:pt>
                <c:pt idx="3788">
                  <c:v>105.88789963828884</c:v>
                </c:pt>
                <c:pt idx="3789">
                  <c:v>105.79766218176451</c:v>
                </c:pt>
                <c:pt idx="3790">
                  <c:v>105.66728425520002</c:v>
                </c:pt>
                <c:pt idx="3791">
                  <c:v>105.53065941985585</c:v>
                </c:pt>
                <c:pt idx="3792">
                  <c:v>105.43379706706557</c:v>
                </c:pt>
                <c:pt idx="3793">
                  <c:v>105.42824511274246</c:v>
                </c:pt>
                <c:pt idx="3794">
                  <c:v>105.5285342200998</c:v>
                </c:pt>
                <c:pt idx="3795">
                  <c:v>105.68555483457585</c:v>
                </c:pt>
                <c:pt idx="3796">
                  <c:v>105.81398954861541</c:v>
                </c:pt>
                <c:pt idx="3797">
                  <c:v>105.84473966870596</c:v>
                </c:pt>
                <c:pt idx="3798">
                  <c:v>105.75581546355684</c:v>
                </c:pt>
                <c:pt idx="3799">
                  <c:v>105.57538087614287</c:v>
                </c:pt>
                <c:pt idx="3800">
                  <c:v>105.37231453649908</c:v>
                </c:pt>
                <c:pt idx="3801">
                  <c:v>105.2289874851562</c:v>
                </c:pt>
                <c:pt idx="3802">
                  <c:v>105.19437295524004</c:v>
                </c:pt>
                <c:pt idx="3803">
                  <c:v>105.25756284644947</c:v>
                </c:pt>
                <c:pt idx="3804">
                  <c:v>105.37471940451988</c:v>
                </c:pt>
                <c:pt idx="3805">
                  <c:v>105.51139921646725</c:v>
                </c:pt>
                <c:pt idx="3806">
                  <c:v>105.64193949156092</c:v>
                </c:pt>
                <c:pt idx="3807">
                  <c:v>105.72220887824642</c:v>
                </c:pt>
                <c:pt idx="3808">
                  <c:v>105.70040414699801</c:v>
                </c:pt>
                <c:pt idx="3809">
                  <c:v>105.56561654957549</c:v>
                </c:pt>
                <c:pt idx="3810">
                  <c:v>105.36267710178923</c:v>
                </c:pt>
                <c:pt idx="3811">
                  <c:v>105.15125035079595</c:v>
                </c:pt>
                <c:pt idx="3812">
                  <c:v>104.97291596794224</c:v>
                </c:pt>
                <c:pt idx="3813">
                  <c:v>104.85908280405837</c:v>
                </c:pt>
                <c:pt idx="3814">
                  <c:v>104.82983866514613</c:v>
                </c:pt>
                <c:pt idx="3815">
                  <c:v>104.86327302229112</c:v>
                </c:pt>
                <c:pt idx="3816">
                  <c:v>104.89833286468365</c:v>
                </c:pt>
                <c:pt idx="3817">
                  <c:v>104.89721489488171</c:v>
                </c:pt>
                <c:pt idx="3818">
                  <c:v>104.88715499176773</c:v>
                </c:pt>
                <c:pt idx="3819">
                  <c:v>104.91945002685631</c:v>
                </c:pt>
                <c:pt idx="3820">
                  <c:v>105.00577342277936</c:v>
                </c:pt>
                <c:pt idx="3821">
                  <c:v>105.11528154350874</c:v>
                </c:pt>
                <c:pt idx="3822">
                  <c:v>105.21045564884572</c:v>
                </c:pt>
                <c:pt idx="3823">
                  <c:v>105.25708771787865</c:v>
                </c:pt>
                <c:pt idx="3824">
                  <c:v>105.22455802090315</c:v>
                </c:pt>
                <c:pt idx="3825">
                  <c:v>105.11739436676251</c:v>
                </c:pt>
                <c:pt idx="3826">
                  <c:v>104.99347851736906</c:v>
                </c:pt>
                <c:pt idx="3827">
                  <c:v>104.91437046325923</c:v>
                </c:pt>
                <c:pt idx="3828">
                  <c:v>104.88261591313758</c:v>
                </c:pt>
                <c:pt idx="3829">
                  <c:v>104.85237276215221</c:v>
                </c:pt>
                <c:pt idx="3830">
                  <c:v>104.79437794866045</c:v>
                </c:pt>
                <c:pt idx="3831">
                  <c:v>104.72771867363222</c:v>
                </c:pt>
                <c:pt idx="3832">
                  <c:v>104.68847443241842</c:v>
                </c:pt>
                <c:pt idx="3833">
                  <c:v>104.68559491434114</c:v>
                </c:pt>
                <c:pt idx="3834">
                  <c:v>104.69667807756622</c:v>
                </c:pt>
                <c:pt idx="3835">
                  <c:v>104.69764605585095</c:v>
                </c:pt>
                <c:pt idx="3836">
                  <c:v>104.68038805795135</c:v>
                </c:pt>
                <c:pt idx="3837">
                  <c:v>104.63965742496322</c:v>
                </c:pt>
                <c:pt idx="3838">
                  <c:v>104.56324742781531</c:v>
                </c:pt>
                <c:pt idx="3839">
                  <c:v>104.45502480676936</c:v>
                </c:pt>
                <c:pt idx="3840">
                  <c:v>104.35944982850836</c:v>
                </c:pt>
                <c:pt idx="3841">
                  <c:v>104.33601803387664</c:v>
                </c:pt>
                <c:pt idx="3842">
                  <c:v>104.39982536198816</c:v>
                </c:pt>
                <c:pt idx="3843">
                  <c:v>104.50533937944058</c:v>
                </c:pt>
                <c:pt idx="3844">
                  <c:v>104.5996313626667</c:v>
                </c:pt>
                <c:pt idx="3845">
                  <c:v>104.67414304768127</c:v>
                </c:pt>
                <c:pt idx="3846">
                  <c:v>104.7516443932542</c:v>
                </c:pt>
                <c:pt idx="3847">
                  <c:v>104.8426631770871</c:v>
                </c:pt>
                <c:pt idx="3848">
                  <c:v>104.93524606175507</c:v>
                </c:pt>
                <c:pt idx="3849">
                  <c:v>105.01536198601953</c:v>
                </c:pt>
                <c:pt idx="3850">
                  <c:v>105.07660855460155</c:v>
                </c:pt>
                <c:pt idx="3851">
                  <c:v>105.11124229083244</c:v>
                </c:pt>
                <c:pt idx="3852">
                  <c:v>105.10662499637226</c:v>
                </c:pt>
                <c:pt idx="3853">
                  <c:v>105.05729240970506</c:v>
                </c:pt>
                <c:pt idx="3854">
                  <c:v>104.97316013113337</c:v>
                </c:pt>
                <c:pt idx="3855">
                  <c:v>104.86881185457833</c:v>
                </c:pt>
                <c:pt idx="3856">
                  <c:v>104.75228267064526</c:v>
                </c:pt>
                <c:pt idx="3857">
                  <c:v>104.63213293974854</c:v>
                </c:pt>
                <c:pt idx="3858">
                  <c:v>104.5280890554081</c:v>
                </c:pt>
                <c:pt idx="3859">
                  <c:v>104.46883503957943</c:v>
                </c:pt>
                <c:pt idx="3860">
                  <c:v>104.47997733310925</c:v>
                </c:pt>
                <c:pt idx="3861">
                  <c:v>104.56160610279213</c:v>
                </c:pt>
                <c:pt idx="3862">
                  <c:v>104.66892607228311</c:v>
                </c:pt>
                <c:pt idx="3863">
                  <c:v>104.73765503020073</c:v>
                </c:pt>
                <c:pt idx="3864">
                  <c:v>104.74570401477658</c:v>
                </c:pt>
                <c:pt idx="3865">
                  <c:v>104.72763207130595</c:v>
                </c:pt>
                <c:pt idx="3866">
                  <c:v>104.71506727689905</c:v>
                </c:pt>
                <c:pt idx="3867">
                  <c:v>104.69090990798168</c:v>
                </c:pt>
                <c:pt idx="3868">
                  <c:v>104.61723473727434</c:v>
                </c:pt>
                <c:pt idx="3869">
                  <c:v>104.48412273962137</c:v>
                </c:pt>
                <c:pt idx="3870">
                  <c:v>104.32063603410928</c:v>
                </c:pt>
                <c:pt idx="3871">
                  <c:v>104.17456546199577</c:v>
                </c:pt>
                <c:pt idx="3872">
                  <c:v>104.07958527755366</c:v>
                </c:pt>
                <c:pt idx="3873">
                  <c:v>104.02977759621692</c:v>
                </c:pt>
                <c:pt idx="3874">
                  <c:v>104.00028327722073</c:v>
                </c:pt>
                <c:pt idx="3875">
                  <c:v>103.99972138109953</c:v>
                </c:pt>
                <c:pt idx="3876">
                  <c:v>104.07062752560032</c:v>
                </c:pt>
                <c:pt idx="3877">
                  <c:v>104.22250808429614</c:v>
                </c:pt>
                <c:pt idx="3878">
                  <c:v>104.39847180511931</c:v>
                </c:pt>
                <c:pt idx="3879">
                  <c:v>104.53297067249741</c:v>
                </c:pt>
                <c:pt idx="3880">
                  <c:v>104.61653213476026</c:v>
                </c:pt>
                <c:pt idx="3881">
                  <c:v>104.67559895952004</c:v>
                </c:pt>
                <c:pt idx="3882">
                  <c:v>104.71039967044844</c:v>
                </c:pt>
                <c:pt idx="3883">
                  <c:v>104.68994212548699</c:v>
                </c:pt>
                <c:pt idx="3884">
                  <c:v>104.60164912249699</c:v>
                </c:pt>
                <c:pt idx="3885">
                  <c:v>104.47539166605773</c:v>
                </c:pt>
                <c:pt idx="3886">
                  <c:v>104.36045923211063</c:v>
                </c:pt>
                <c:pt idx="3887">
                  <c:v>104.29761893955384</c:v>
                </c:pt>
                <c:pt idx="3888">
                  <c:v>104.29941048571504</c:v>
                </c:pt>
                <c:pt idx="3889">
                  <c:v>104.33102820744995</c:v>
                </c:pt>
                <c:pt idx="3890">
                  <c:v>104.32379194492803</c:v>
                </c:pt>
                <c:pt idx="3891">
                  <c:v>104.24054795540134</c:v>
                </c:pt>
                <c:pt idx="3892">
                  <c:v>104.12529720045538</c:v>
                </c:pt>
                <c:pt idx="3893">
                  <c:v>104.06232307912924</c:v>
                </c:pt>
                <c:pt idx="3894">
                  <c:v>104.08713956910603</c:v>
                </c:pt>
                <c:pt idx="3895">
                  <c:v>104.15889387239798</c:v>
                </c:pt>
                <c:pt idx="3896">
                  <c:v>104.21737577723725</c:v>
                </c:pt>
                <c:pt idx="3897">
                  <c:v>104.24131520681675</c:v>
                </c:pt>
                <c:pt idx="3898">
                  <c:v>104.24418094175408</c:v>
                </c:pt>
                <c:pt idx="3899">
                  <c:v>104.23503458506005</c:v>
                </c:pt>
                <c:pt idx="3900">
                  <c:v>104.20393904890977</c:v>
                </c:pt>
                <c:pt idx="3901">
                  <c:v>104.14623506230558</c:v>
                </c:pt>
                <c:pt idx="3902">
                  <c:v>104.08672189934563</c:v>
                </c:pt>
                <c:pt idx="3903">
                  <c:v>104.06137297253996</c:v>
                </c:pt>
                <c:pt idx="3904">
                  <c:v>104.07155013546354</c:v>
                </c:pt>
                <c:pt idx="3905">
                  <c:v>104.0767205798287</c:v>
                </c:pt>
                <c:pt idx="3906">
                  <c:v>104.04885800872013</c:v>
                </c:pt>
                <c:pt idx="3907">
                  <c:v>104.01890745720225</c:v>
                </c:pt>
                <c:pt idx="3908">
                  <c:v>104.04545987551205</c:v>
                </c:pt>
                <c:pt idx="3909">
                  <c:v>104.14062080600068</c:v>
                </c:pt>
                <c:pt idx="3910">
                  <c:v>104.24725117080661</c:v>
                </c:pt>
                <c:pt idx="3911">
                  <c:v>104.29427102026669</c:v>
                </c:pt>
                <c:pt idx="3912">
                  <c:v>104.2619554131053</c:v>
                </c:pt>
                <c:pt idx="3913">
                  <c:v>104.18751443609531</c:v>
                </c:pt>
                <c:pt idx="3914">
                  <c:v>104.11977173530227</c:v>
                </c:pt>
                <c:pt idx="3915">
                  <c:v>104.08450018607945</c:v>
                </c:pt>
                <c:pt idx="3916">
                  <c:v>104.08831706859164</c:v>
                </c:pt>
                <c:pt idx="3917">
                  <c:v>104.12751365033897</c:v>
                </c:pt>
                <c:pt idx="3918">
                  <c:v>104.17589051245052</c:v>
                </c:pt>
                <c:pt idx="3919">
                  <c:v>104.18372968026908</c:v>
                </c:pt>
                <c:pt idx="3920">
                  <c:v>104.11571438831695</c:v>
                </c:pt>
                <c:pt idx="3921">
                  <c:v>103.98742222614307</c:v>
                </c:pt>
                <c:pt idx="3922">
                  <c:v>103.85152819383818</c:v>
                </c:pt>
                <c:pt idx="3923">
                  <c:v>103.75275719321101</c:v>
                </c:pt>
                <c:pt idx="3924">
                  <c:v>103.69961432996479</c:v>
                </c:pt>
                <c:pt idx="3925">
                  <c:v>103.66838177060235</c:v>
                </c:pt>
                <c:pt idx="3926">
                  <c:v>103.63389109909596</c:v>
                </c:pt>
                <c:pt idx="3927">
                  <c:v>103.60565706782363</c:v>
                </c:pt>
                <c:pt idx="3928">
                  <c:v>103.62290202735338</c:v>
                </c:pt>
                <c:pt idx="3929">
                  <c:v>103.70249090347961</c:v>
                </c:pt>
                <c:pt idx="3930">
                  <c:v>103.81089595904103</c:v>
                </c:pt>
                <c:pt idx="3931">
                  <c:v>103.89990152599169</c:v>
                </c:pt>
                <c:pt idx="3932">
                  <c:v>103.94830630016494</c:v>
                </c:pt>
                <c:pt idx="3933">
                  <c:v>103.95940779956695</c:v>
                </c:pt>
                <c:pt idx="3934">
                  <c:v>103.94009691615005</c:v>
                </c:pt>
                <c:pt idx="3935">
                  <c:v>103.89571567188491</c:v>
                </c:pt>
                <c:pt idx="3936">
                  <c:v>103.83921521634855</c:v>
                </c:pt>
                <c:pt idx="3937">
                  <c:v>103.79589653397655</c:v>
                </c:pt>
                <c:pt idx="3938">
                  <c:v>103.78375033592198</c:v>
                </c:pt>
                <c:pt idx="3939">
                  <c:v>103.78416840240683</c:v>
                </c:pt>
                <c:pt idx="3940">
                  <c:v>103.75461294877417</c:v>
                </c:pt>
                <c:pt idx="3941">
                  <c:v>103.68088179742558</c:v>
                </c:pt>
                <c:pt idx="3942">
                  <c:v>103.59564005230106</c:v>
                </c:pt>
                <c:pt idx="3943">
                  <c:v>103.54255612024305</c:v>
                </c:pt>
                <c:pt idx="3944">
                  <c:v>103.54536266942813</c:v>
                </c:pt>
                <c:pt idx="3945">
                  <c:v>103.60550583425062</c:v>
                </c:pt>
                <c:pt idx="3946">
                  <c:v>103.70146475735567</c:v>
                </c:pt>
                <c:pt idx="3947">
                  <c:v>103.79490704107289</c:v>
                </c:pt>
                <c:pt idx="3948">
                  <c:v>103.86024933245987</c:v>
                </c:pt>
                <c:pt idx="3949">
                  <c:v>103.90625315203769</c:v>
                </c:pt>
                <c:pt idx="3950">
                  <c:v>103.95764002275735</c:v>
                </c:pt>
                <c:pt idx="3951">
                  <c:v>104.0200984065437</c:v>
                </c:pt>
                <c:pt idx="3952">
                  <c:v>104.07023320530772</c:v>
                </c:pt>
                <c:pt idx="3953">
                  <c:v>104.07738483968933</c:v>
                </c:pt>
                <c:pt idx="3954">
                  <c:v>104.03166748149648</c:v>
                </c:pt>
                <c:pt idx="3955">
                  <c:v>103.95073562071531</c:v>
                </c:pt>
                <c:pt idx="3956">
                  <c:v>103.85860230615481</c:v>
                </c:pt>
                <c:pt idx="3957">
                  <c:v>103.75819012162353</c:v>
                </c:pt>
                <c:pt idx="3958">
                  <c:v>103.63281180072562</c:v>
                </c:pt>
                <c:pt idx="3959">
                  <c:v>103.48067125777121</c:v>
                </c:pt>
                <c:pt idx="3960">
                  <c:v>103.33645227038598</c:v>
                </c:pt>
                <c:pt idx="3961">
                  <c:v>103.24710611075179</c:v>
                </c:pt>
                <c:pt idx="3962">
                  <c:v>103.23426881122471</c:v>
                </c:pt>
                <c:pt idx="3963">
                  <c:v>103.28390770728839</c:v>
                </c:pt>
                <c:pt idx="3964">
                  <c:v>103.35691801334586</c:v>
                </c:pt>
                <c:pt idx="3965">
                  <c:v>103.41004219123096</c:v>
                </c:pt>
                <c:pt idx="3966">
                  <c:v>103.42903969664671</c:v>
                </c:pt>
                <c:pt idx="3967">
                  <c:v>103.44186402076926</c:v>
                </c:pt>
                <c:pt idx="3968">
                  <c:v>103.48070353420948</c:v>
                </c:pt>
                <c:pt idx="3969">
                  <c:v>103.53849772936059</c:v>
                </c:pt>
                <c:pt idx="3970">
                  <c:v>103.58249627060765</c:v>
                </c:pt>
                <c:pt idx="3971">
                  <c:v>103.60111108821782</c:v>
                </c:pt>
                <c:pt idx="3972">
                  <c:v>103.61523346974695</c:v>
                </c:pt>
                <c:pt idx="3973">
                  <c:v>103.64261701451071</c:v>
                </c:pt>
                <c:pt idx="3974">
                  <c:v>103.66419681088117</c:v>
                </c:pt>
                <c:pt idx="3975">
                  <c:v>103.63387058662884</c:v>
                </c:pt>
                <c:pt idx="3976">
                  <c:v>103.52386626636203</c:v>
                </c:pt>
                <c:pt idx="3977">
                  <c:v>103.35813268500834</c:v>
                </c:pt>
                <c:pt idx="3978">
                  <c:v>103.19630446415009</c:v>
                </c:pt>
                <c:pt idx="3979">
                  <c:v>103.08699334188701</c:v>
                </c:pt>
                <c:pt idx="3980">
                  <c:v>103.04402840653663</c:v>
                </c:pt>
                <c:pt idx="3981">
                  <c:v>103.06252648339094</c:v>
                </c:pt>
                <c:pt idx="3982">
                  <c:v>103.13567763271081</c:v>
                </c:pt>
                <c:pt idx="3983">
                  <c:v>103.24186044607166</c:v>
                </c:pt>
                <c:pt idx="3984">
                  <c:v>103.33127290443886</c:v>
                </c:pt>
                <c:pt idx="3985">
                  <c:v>103.35478437104817</c:v>
                </c:pt>
                <c:pt idx="3986">
                  <c:v>103.31167406514045</c:v>
                </c:pt>
                <c:pt idx="3987">
                  <c:v>103.24841999425206</c:v>
                </c:pt>
                <c:pt idx="3988">
                  <c:v>103.20491365044268</c:v>
                </c:pt>
                <c:pt idx="3989">
                  <c:v>103.18262573505638</c:v>
                </c:pt>
                <c:pt idx="3990">
                  <c:v>103.16773629305878</c:v>
                </c:pt>
                <c:pt idx="3991">
                  <c:v>103.15548454668453</c:v>
                </c:pt>
                <c:pt idx="3992">
                  <c:v>103.14067225035613</c:v>
                </c:pt>
                <c:pt idx="3993">
                  <c:v>103.111967602012</c:v>
                </c:pt>
                <c:pt idx="3994">
                  <c:v>103.07573842454909</c:v>
                </c:pt>
                <c:pt idx="3995">
                  <c:v>103.07046748981368</c:v>
                </c:pt>
                <c:pt idx="3996">
                  <c:v>103.13543730794797</c:v>
                </c:pt>
                <c:pt idx="3997">
                  <c:v>103.26476519531596</c:v>
                </c:pt>
                <c:pt idx="3998">
                  <c:v>103.40461881748016</c:v>
                </c:pt>
                <c:pt idx="3999">
                  <c:v>103.49513665492864</c:v>
                </c:pt>
                <c:pt idx="4000">
                  <c:v>103.50426600304843</c:v>
                </c:pt>
                <c:pt idx="4001">
                  <c:v>103.42940817912672</c:v>
                </c:pt>
                <c:pt idx="4002">
                  <c:v>103.29548283943899</c:v>
                </c:pt>
                <c:pt idx="4003">
                  <c:v>103.16038771771196</c:v>
                </c:pt>
                <c:pt idx="4004">
                  <c:v>103.0935928619236</c:v>
                </c:pt>
                <c:pt idx="4005">
                  <c:v>103.12131939962178</c:v>
                </c:pt>
                <c:pt idx="4006">
                  <c:v>103.19989313310293</c:v>
                </c:pt>
                <c:pt idx="4007">
                  <c:v>103.26473046720187</c:v>
                </c:pt>
                <c:pt idx="4008">
                  <c:v>103.30507252372929</c:v>
                </c:pt>
                <c:pt idx="4009">
                  <c:v>103.37305497077389</c:v>
                </c:pt>
                <c:pt idx="4010">
                  <c:v>103.51384731962013</c:v>
                </c:pt>
                <c:pt idx="4011">
                  <c:v>103.69868600319565</c:v>
                </c:pt>
                <c:pt idx="4012">
                  <c:v>103.83802628556117</c:v>
                </c:pt>
                <c:pt idx="4013">
                  <c:v>103.85711999282256</c:v>
                </c:pt>
                <c:pt idx="4014">
                  <c:v>103.74716954152564</c:v>
                </c:pt>
                <c:pt idx="4015">
                  <c:v>103.5463461635828</c:v>
                </c:pt>
                <c:pt idx="4016">
                  <c:v>103.29240108073273</c:v>
                </c:pt>
                <c:pt idx="4017">
                  <c:v>103.00565119996861</c:v>
                </c:pt>
                <c:pt idx="4018">
                  <c:v>102.70949039140184</c:v>
                </c:pt>
                <c:pt idx="4019">
                  <c:v>102.45320414028957</c:v>
                </c:pt>
                <c:pt idx="4020">
                  <c:v>102.30206586963396</c:v>
                </c:pt>
                <c:pt idx="4021">
                  <c:v>102.29496094574763</c:v>
                </c:pt>
                <c:pt idx="4022">
                  <c:v>102.41155109088439</c:v>
                </c:pt>
                <c:pt idx="4023">
                  <c:v>102.58990990286416</c:v>
                </c:pt>
                <c:pt idx="4024">
                  <c:v>102.77876692454923</c:v>
                </c:pt>
                <c:pt idx="4025">
                  <c:v>102.96165265109337</c:v>
                </c:pt>
                <c:pt idx="4026">
                  <c:v>103.12802543289885</c:v>
                </c:pt>
                <c:pt idx="4027">
                  <c:v>103.24701812841872</c:v>
                </c:pt>
                <c:pt idx="4028">
                  <c:v>103.29213237838424</c:v>
                </c:pt>
                <c:pt idx="4029">
                  <c:v>103.27379375303398</c:v>
                </c:pt>
                <c:pt idx="4030">
                  <c:v>103.22359707501786</c:v>
                </c:pt>
                <c:pt idx="4031">
                  <c:v>103.16030915139127</c:v>
                </c:pt>
                <c:pt idx="4032">
                  <c:v>103.08745497026381</c:v>
                </c:pt>
                <c:pt idx="4033">
                  <c:v>103.00572696909015</c:v>
                </c:pt>
                <c:pt idx="4034">
                  <c:v>102.91549974751756</c:v>
                </c:pt>
                <c:pt idx="4035">
                  <c:v>102.8268109266408</c:v>
                </c:pt>
                <c:pt idx="4036">
                  <c:v>102.77234892207109</c:v>
                </c:pt>
                <c:pt idx="4037">
                  <c:v>102.78767377199478</c:v>
                </c:pt>
                <c:pt idx="4038">
                  <c:v>102.8719771096785</c:v>
                </c:pt>
                <c:pt idx="4039">
                  <c:v>102.9815884459526</c:v>
                </c:pt>
                <c:pt idx="4040">
                  <c:v>103.06306583039539</c:v>
                </c:pt>
                <c:pt idx="4041">
                  <c:v>103.09064203541371</c:v>
                </c:pt>
                <c:pt idx="4042">
                  <c:v>103.08111413513458</c:v>
                </c:pt>
                <c:pt idx="4043">
                  <c:v>103.07312998703725</c:v>
                </c:pt>
                <c:pt idx="4044">
                  <c:v>103.08348701689363</c:v>
                </c:pt>
                <c:pt idx="4045">
                  <c:v>103.08849408654186</c:v>
                </c:pt>
                <c:pt idx="4046">
                  <c:v>103.05395761354266</c:v>
                </c:pt>
                <c:pt idx="4047">
                  <c:v>102.97202316949142</c:v>
                </c:pt>
                <c:pt idx="4048">
                  <c:v>102.86420597511021</c:v>
                </c:pt>
                <c:pt idx="4049">
                  <c:v>102.76571397955342</c:v>
                </c:pt>
                <c:pt idx="4050">
                  <c:v>102.71304244137821</c:v>
                </c:pt>
                <c:pt idx="4051">
                  <c:v>102.72661845915394</c:v>
                </c:pt>
                <c:pt idx="4052">
                  <c:v>102.79290779240495</c:v>
                </c:pt>
                <c:pt idx="4053">
                  <c:v>102.87220623711339</c:v>
                </c:pt>
                <c:pt idx="4054">
                  <c:v>102.92606683287336</c:v>
                </c:pt>
                <c:pt idx="4055">
                  <c:v>102.932095629701</c:v>
                </c:pt>
                <c:pt idx="4056">
                  <c:v>102.88508400872473</c:v>
                </c:pt>
                <c:pt idx="4057">
                  <c:v>102.79989681024091</c:v>
                </c:pt>
                <c:pt idx="4058">
                  <c:v>102.70680840909458</c:v>
                </c:pt>
                <c:pt idx="4059">
                  <c:v>102.6352699405154</c:v>
                </c:pt>
                <c:pt idx="4060">
                  <c:v>102.60631865861569</c:v>
                </c:pt>
                <c:pt idx="4061">
                  <c:v>102.63195724798915</c:v>
                </c:pt>
                <c:pt idx="4062">
                  <c:v>102.69888351493323</c:v>
                </c:pt>
                <c:pt idx="4063">
                  <c:v>102.75371892781689</c:v>
                </c:pt>
                <c:pt idx="4064">
                  <c:v>102.7311871385447</c:v>
                </c:pt>
                <c:pt idx="4065">
                  <c:v>102.60984031833152</c:v>
                </c:pt>
                <c:pt idx="4066">
                  <c:v>102.43321424084502</c:v>
                </c:pt>
                <c:pt idx="4067">
                  <c:v>102.27835977527333</c:v>
                </c:pt>
                <c:pt idx="4068">
                  <c:v>102.2098207101634</c:v>
                </c:pt>
                <c:pt idx="4069">
                  <c:v>102.24889633581378</c:v>
                </c:pt>
                <c:pt idx="4070">
                  <c:v>102.36407904748769</c:v>
                </c:pt>
                <c:pt idx="4071">
                  <c:v>102.48826507120272</c:v>
                </c:pt>
                <c:pt idx="4072">
                  <c:v>102.55962708123846</c:v>
                </c:pt>
                <c:pt idx="4073">
                  <c:v>102.56172377968649</c:v>
                </c:pt>
                <c:pt idx="4074">
                  <c:v>102.53373405023883</c:v>
                </c:pt>
                <c:pt idx="4075">
                  <c:v>102.53874169847059</c:v>
                </c:pt>
                <c:pt idx="4076">
                  <c:v>102.61047172414695</c:v>
                </c:pt>
                <c:pt idx="4077">
                  <c:v>102.72559653917709</c:v>
                </c:pt>
                <c:pt idx="4078">
                  <c:v>102.82838299240937</c:v>
                </c:pt>
                <c:pt idx="4079">
                  <c:v>102.87922618944646</c:v>
                </c:pt>
                <c:pt idx="4080">
                  <c:v>102.87920056926266</c:v>
                </c:pt>
                <c:pt idx="4081">
                  <c:v>102.85763863116468</c:v>
                </c:pt>
                <c:pt idx="4082">
                  <c:v>102.84538449981542</c:v>
                </c:pt>
                <c:pt idx="4083">
                  <c:v>102.85620081930108</c:v>
                </c:pt>
                <c:pt idx="4084">
                  <c:v>102.87995740980378</c:v>
                </c:pt>
                <c:pt idx="4085">
                  <c:v>102.88741173759843</c:v>
                </c:pt>
                <c:pt idx="4086">
                  <c:v>102.85271293563531</c:v>
                </c:pt>
                <c:pt idx="4087">
                  <c:v>102.7809813611448</c:v>
                </c:pt>
                <c:pt idx="4088">
                  <c:v>102.70630744697608</c:v>
                </c:pt>
                <c:pt idx="4089">
                  <c:v>102.65655965690075</c:v>
                </c:pt>
                <c:pt idx="4090">
                  <c:v>102.6276023352345</c:v>
                </c:pt>
                <c:pt idx="4091">
                  <c:v>102.59306037563627</c:v>
                </c:pt>
                <c:pt idx="4092">
                  <c:v>102.52858545983769</c:v>
                </c:pt>
                <c:pt idx="4093">
                  <c:v>102.42562314978696</c:v>
                </c:pt>
                <c:pt idx="4094">
                  <c:v>102.29492714132984</c:v>
                </c:pt>
                <c:pt idx="4095">
                  <c:v>102.16698400231866</c:v>
                </c:pt>
                <c:pt idx="4096">
                  <c:v>102.08532089547907</c:v>
                </c:pt>
                <c:pt idx="4097">
                  <c:v>102.08280998361819</c:v>
                </c:pt>
                <c:pt idx="4098">
                  <c:v>102.14750708856178</c:v>
                </c:pt>
                <c:pt idx="4099">
                  <c:v>102.21592536462404</c:v>
                </c:pt>
                <c:pt idx="4100">
                  <c:v>102.22409922165903</c:v>
                </c:pt>
                <c:pt idx="4101">
                  <c:v>102.17368614919226</c:v>
                </c:pt>
                <c:pt idx="4102">
                  <c:v>102.12852027197611</c:v>
                </c:pt>
                <c:pt idx="4103">
                  <c:v>102.13993280656224</c:v>
                </c:pt>
                <c:pt idx="4104">
                  <c:v>102.19872617778978</c:v>
                </c:pt>
                <c:pt idx="4105">
                  <c:v>102.26567173867394</c:v>
                </c:pt>
                <c:pt idx="4106">
                  <c:v>102.31667612855898</c:v>
                </c:pt>
                <c:pt idx="4107">
                  <c:v>102.34200148096687</c:v>
                </c:pt>
                <c:pt idx="4108">
                  <c:v>102.33074416242542</c:v>
                </c:pt>
                <c:pt idx="4109">
                  <c:v>102.28324391244539</c:v>
                </c:pt>
                <c:pt idx="4110">
                  <c:v>102.22525216949774</c:v>
                </c:pt>
                <c:pt idx="4111">
                  <c:v>102.18631155645973</c:v>
                </c:pt>
                <c:pt idx="4112">
                  <c:v>102.17007318887687</c:v>
                </c:pt>
                <c:pt idx="4113">
                  <c:v>102.16464932232741</c:v>
                </c:pt>
                <c:pt idx="4114">
                  <c:v>102.17442070149498</c:v>
                </c:pt>
                <c:pt idx="4115">
                  <c:v>102.21673786501961</c:v>
                </c:pt>
                <c:pt idx="4116">
                  <c:v>102.28680032278236</c:v>
                </c:pt>
                <c:pt idx="4117">
                  <c:v>102.34963786909258</c:v>
                </c:pt>
                <c:pt idx="4118">
                  <c:v>102.37768639824763</c:v>
                </c:pt>
                <c:pt idx="4119">
                  <c:v>102.38335698947759</c:v>
                </c:pt>
                <c:pt idx="4120">
                  <c:v>102.40085987341158</c:v>
                </c:pt>
                <c:pt idx="4121">
                  <c:v>102.43932415740237</c:v>
                </c:pt>
                <c:pt idx="4122">
                  <c:v>102.4681743493356</c:v>
                </c:pt>
                <c:pt idx="4123">
                  <c:v>102.45363861683195</c:v>
                </c:pt>
                <c:pt idx="4124">
                  <c:v>102.39703006718085</c:v>
                </c:pt>
                <c:pt idx="4125">
                  <c:v>102.32674101905374</c:v>
                </c:pt>
                <c:pt idx="4126">
                  <c:v>102.26196126442889</c:v>
                </c:pt>
                <c:pt idx="4127">
                  <c:v>102.19844456122934</c:v>
                </c:pt>
                <c:pt idx="4128">
                  <c:v>102.13062473065739</c:v>
                </c:pt>
                <c:pt idx="4129">
                  <c:v>102.07965576926563</c:v>
                </c:pt>
                <c:pt idx="4130">
                  <c:v>102.08910156038786</c:v>
                </c:pt>
                <c:pt idx="4131">
                  <c:v>102.18287406436306</c:v>
                </c:pt>
                <c:pt idx="4132">
                  <c:v>102.33079680891447</c:v>
                </c:pt>
                <c:pt idx="4133">
                  <c:v>102.46944463552933</c:v>
                </c:pt>
                <c:pt idx="4134">
                  <c:v>102.55417921907352</c:v>
                </c:pt>
                <c:pt idx="4135">
                  <c:v>102.57704686186078</c:v>
                </c:pt>
                <c:pt idx="4136">
                  <c:v>102.54651332651666</c:v>
                </c:pt>
                <c:pt idx="4137">
                  <c:v>102.47783320295156</c:v>
                </c:pt>
                <c:pt idx="4138">
                  <c:v>102.39970153158566</c:v>
                </c:pt>
                <c:pt idx="4139">
                  <c:v>102.3429114200123</c:v>
                </c:pt>
                <c:pt idx="4140">
                  <c:v>102.31343307577305</c:v>
                </c:pt>
                <c:pt idx="4141">
                  <c:v>102.28601833914999</c:v>
                </c:pt>
                <c:pt idx="4142">
                  <c:v>102.23059521709305</c:v>
                </c:pt>
                <c:pt idx="4143">
                  <c:v>102.14861973077508</c:v>
                </c:pt>
                <c:pt idx="4144">
                  <c:v>102.08444768076083</c:v>
                </c:pt>
                <c:pt idx="4145">
                  <c:v>102.08949722895085</c:v>
                </c:pt>
                <c:pt idx="4146">
                  <c:v>102.16501630740126</c:v>
                </c:pt>
                <c:pt idx="4147">
                  <c:v>102.25195854177635</c:v>
                </c:pt>
                <c:pt idx="4148">
                  <c:v>102.29000840071568</c:v>
                </c:pt>
                <c:pt idx="4149">
                  <c:v>102.27379482308773</c:v>
                </c:pt>
                <c:pt idx="4150">
                  <c:v>102.23967453249077</c:v>
                </c:pt>
                <c:pt idx="4151">
                  <c:v>102.21411589069969</c:v>
                </c:pt>
                <c:pt idx="4152">
                  <c:v>102.18920171383559</c:v>
                </c:pt>
                <c:pt idx="4153">
                  <c:v>102.13648149401321</c:v>
                </c:pt>
                <c:pt idx="4154">
                  <c:v>102.03620139865875</c:v>
                </c:pt>
                <c:pt idx="4155">
                  <c:v>101.90375782125551</c:v>
                </c:pt>
                <c:pt idx="4156">
                  <c:v>101.79000792193951</c:v>
                </c:pt>
                <c:pt idx="4157">
                  <c:v>101.74518525781474</c:v>
                </c:pt>
                <c:pt idx="4158">
                  <c:v>101.78290173222604</c:v>
                </c:pt>
                <c:pt idx="4159">
                  <c:v>101.88068058116292</c:v>
                </c:pt>
                <c:pt idx="4160">
                  <c:v>101.99875360975338</c:v>
                </c:pt>
                <c:pt idx="4161">
                  <c:v>102.09186854495057</c:v>
                </c:pt>
                <c:pt idx="4162">
                  <c:v>102.12906709521867</c:v>
                </c:pt>
                <c:pt idx="4163">
                  <c:v>102.12314236272536</c:v>
                </c:pt>
                <c:pt idx="4164">
                  <c:v>102.1240277533955</c:v>
                </c:pt>
                <c:pt idx="4165">
                  <c:v>102.1587763734407</c:v>
                </c:pt>
                <c:pt idx="4166">
                  <c:v>102.18614658839178</c:v>
                </c:pt>
                <c:pt idx="4167">
                  <c:v>102.13627443131409</c:v>
                </c:pt>
                <c:pt idx="4168">
                  <c:v>101.9958812652858</c:v>
                </c:pt>
                <c:pt idx="4169">
                  <c:v>101.83123189560573</c:v>
                </c:pt>
                <c:pt idx="4170">
                  <c:v>101.72160463280801</c:v>
                </c:pt>
                <c:pt idx="4171">
                  <c:v>101.68957148494542</c:v>
                </c:pt>
                <c:pt idx="4172">
                  <c:v>101.70520956188341</c:v>
                </c:pt>
                <c:pt idx="4173">
                  <c:v>101.74051940988659</c:v>
                </c:pt>
                <c:pt idx="4174">
                  <c:v>101.79728139007113</c:v>
                </c:pt>
                <c:pt idx="4175">
                  <c:v>101.88171808681867</c:v>
                </c:pt>
                <c:pt idx="4176">
                  <c:v>101.97449330765541</c:v>
                </c:pt>
                <c:pt idx="4177">
                  <c:v>102.04080557507848</c:v>
                </c:pt>
                <c:pt idx="4178">
                  <c:v>102.06007991817636</c:v>
                </c:pt>
                <c:pt idx="4179">
                  <c:v>102.03316020794091</c:v>
                </c:pt>
                <c:pt idx="4180">
                  <c:v>101.96630200398783</c:v>
                </c:pt>
                <c:pt idx="4181">
                  <c:v>101.862023336758</c:v>
                </c:pt>
                <c:pt idx="4182">
                  <c:v>101.72825572249468</c:v>
                </c:pt>
                <c:pt idx="4183">
                  <c:v>101.58476487336944</c:v>
                </c:pt>
                <c:pt idx="4184">
                  <c:v>101.4539420692315</c:v>
                </c:pt>
                <c:pt idx="4185">
                  <c:v>101.35762853648339</c:v>
                </c:pt>
                <c:pt idx="4186">
                  <c:v>101.32834429484578</c:v>
                </c:pt>
                <c:pt idx="4187">
                  <c:v>101.39739189403916</c:v>
                </c:pt>
                <c:pt idx="4188">
                  <c:v>101.5474779328657</c:v>
                </c:pt>
                <c:pt idx="4189">
                  <c:v>101.69417983805165</c:v>
                </c:pt>
                <c:pt idx="4190">
                  <c:v>101.74569670591724</c:v>
                </c:pt>
                <c:pt idx="4191">
                  <c:v>101.68181195009997</c:v>
                </c:pt>
                <c:pt idx="4192">
                  <c:v>101.56243921227909</c:v>
                </c:pt>
                <c:pt idx="4193">
                  <c:v>101.47220057515148</c:v>
                </c:pt>
                <c:pt idx="4194">
                  <c:v>101.4698485642497</c:v>
                </c:pt>
                <c:pt idx="4195">
                  <c:v>101.56557802008831</c:v>
                </c:pt>
                <c:pt idx="4196">
                  <c:v>101.71480434700825</c:v>
                </c:pt>
                <c:pt idx="4197">
                  <c:v>101.84042372022691</c:v>
                </c:pt>
                <c:pt idx="4198">
                  <c:v>101.88338669280657</c:v>
                </c:pt>
                <c:pt idx="4199">
                  <c:v>101.83545157069781</c:v>
                </c:pt>
                <c:pt idx="4200">
                  <c:v>101.72624082957572</c:v>
                </c:pt>
                <c:pt idx="4201">
                  <c:v>101.59750696530136</c:v>
                </c:pt>
                <c:pt idx="4202">
                  <c:v>101.49361175310135</c:v>
                </c:pt>
                <c:pt idx="4203">
                  <c:v>101.44651908592219</c:v>
                </c:pt>
                <c:pt idx="4204">
                  <c:v>101.44810859030895</c:v>
                </c:pt>
                <c:pt idx="4205">
                  <c:v>101.45755455833196</c:v>
                </c:pt>
                <c:pt idx="4206">
                  <c:v>101.45431798141965</c:v>
                </c:pt>
                <c:pt idx="4207">
                  <c:v>101.46205007435196</c:v>
                </c:pt>
                <c:pt idx="4208">
                  <c:v>101.50535942367105</c:v>
                </c:pt>
                <c:pt idx="4209">
                  <c:v>101.56999543426582</c:v>
                </c:pt>
                <c:pt idx="4210">
                  <c:v>101.624061634627</c:v>
                </c:pt>
                <c:pt idx="4211">
                  <c:v>101.65494628730329</c:v>
                </c:pt>
                <c:pt idx="4212">
                  <c:v>101.66364214128583</c:v>
                </c:pt>
                <c:pt idx="4213">
                  <c:v>101.63536962830314</c:v>
                </c:pt>
                <c:pt idx="4214">
                  <c:v>101.5400385562621</c:v>
                </c:pt>
                <c:pt idx="4215">
                  <c:v>101.37352335692194</c:v>
                </c:pt>
                <c:pt idx="4216">
                  <c:v>101.19269583628687</c:v>
                </c:pt>
                <c:pt idx="4217">
                  <c:v>101.08726415862358</c:v>
                </c:pt>
                <c:pt idx="4218">
                  <c:v>101.10151199272752</c:v>
                </c:pt>
                <c:pt idx="4219">
                  <c:v>101.19739296275367</c:v>
                </c:pt>
                <c:pt idx="4220">
                  <c:v>101.30554428506206</c:v>
                </c:pt>
                <c:pt idx="4221">
                  <c:v>101.38885446529579</c:v>
                </c:pt>
                <c:pt idx="4222">
                  <c:v>101.44275252793713</c:v>
                </c:pt>
                <c:pt idx="4223">
                  <c:v>101.46940249391781</c:v>
                </c:pt>
                <c:pt idx="4224">
                  <c:v>101.47930245931587</c:v>
                </c:pt>
                <c:pt idx="4225">
                  <c:v>101.49093029313244</c:v>
                </c:pt>
                <c:pt idx="4226">
                  <c:v>101.50436974790782</c:v>
                </c:pt>
                <c:pt idx="4227">
                  <c:v>101.49391690397445</c:v>
                </c:pt>
                <c:pt idx="4228">
                  <c:v>101.43971895858003</c:v>
                </c:pt>
                <c:pt idx="4229">
                  <c:v>101.35399271480499</c:v>
                </c:pt>
                <c:pt idx="4230">
                  <c:v>101.27320091024504</c:v>
                </c:pt>
                <c:pt idx="4231">
                  <c:v>101.23070771353862</c:v>
                </c:pt>
                <c:pt idx="4232">
                  <c:v>101.23402789023969</c:v>
                </c:pt>
                <c:pt idx="4233">
                  <c:v>101.26785020741752</c:v>
                </c:pt>
                <c:pt idx="4234">
                  <c:v>101.3174796119992</c:v>
                </c:pt>
                <c:pt idx="4235">
                  <c:v>101.37235641235523</c:v>
                </c:pt>
                <c:pt idx="4236">
                  <c:v>101.40109481917526</c:v>
                </c:pt>
                <c:pt idx="4237">
                  <c:v>101.35415488756398</c:v>
                </c:pt>
                <c:pt idx="4238">
                  <c:v>101.22075793854863</c:v>
                </c:pt>
                <c:pt idx="4239">
                  <c:v>101.06777048630028</c:v>
                </c:pt>
                <c:pt idx="4240">
                  <c:v>100.9897047946165</c:v>
                </c:pt>
                <c:pt idx="4241">
                  <c:v>101.01804727337515</c:v>
                </c:pt>
                <c:pt idx="4242">
                  <c:v>101.09554955859585</c:v>
                </c:pt>
                <c:pt idx="4243">
                  <c:v>101.14061978730993</c:v>
                </c:pt>
                <c:pt idx="4244">
                  <c:v>101.12920783868742</c:v>
                </c:pt>
                <c:pt idx="4245">
                  <c:v>101.1110445889842</c:v>
                </c:pt>
                <c:pt idx="4246">
                  <c:v>101.14439113770878</c:v>
                </c:pt>
                <c:pt idx="4247">
                  <c:v>101.21844330506801</c:v>
                </c:pt>
                <c:pt idx="4248">
                  <c:v>101.25587787738216</c:v>
                </c:pt>
                <c:pt idx="4249">
                  <c:v>101.20227048593011</c:v>
                </c:pt>
                <c:pt idx="4250">
                  <c:v>101.09495790213876</c:v>
                </c:pt>
                <c:pt idx="4251">
                  <c:v>101.02115385224465</c:v>
                </c:pt>
                <c:pt idx="4252">
                  <c:v>101.02184883067549</c:v>
                </c:pt>
                <c:pt idx="4253">
                  <c:v>101.06392216355182</c:v>
                </c:pt>
                <c:pt idx="4254">
                  <c:v>101.09743471413969</c:v>
                </c:pt>
                <c:pt idx="4255">
                  <c:v>101.11043658847791</c:v>
                </c:pt>
                <c:pt idx="4256">
                  <c:v>101.12375608923098</c:v>
                </c:pt>
                <c:pt idx="4257">
                  <c:v>101.15368569831286</c:v>
                </c:pt>
                <c:pt idx="4258">
                  <c:v>101.19327560076772</c:v>
                </c:pt>
                <c:pt idx="4259">
                  <c:v>101.21983188001839</c:v>
                </c:pt>
                <c:pt idx="4260">
                  <c:v>101.20626501522162</c:v>
                </c:pt>
                <c:pt idx="4261">
                  <c:v>101.13450844026968</c:v>
                </c:pt>
                <c:pt idx="4262">
                  <c:v>101.02106709781799</c:v>
                </c:pt>
                <c:pt idx="4263">
                  <c:v>100.92873156929367</c:v>
                </c:pt>
                <c:pt idx="4264">
                  <c:v>100.92530096469686</c:v>
                </c:pt>
                <c:pt idx="4265">
                  <c:v>101.01594716033884</c:v>
                </c:pt>
                <c:pt idx="4266">
                  <c:v>101.13331140845523</c:v>
                </c:pt>
                <c:pt idx="4267">
                  <c:v>101.20739952861533</c:v>
                </c:pt>
                <c:pt idx="4268">
                  <c:v>101.2288658023671</c:v>
                </c:pt>
                <c:pt idx="4269">
                  <c:v>101.23449437230767</c:v>
                </c:pt>
                <c:pt idx="4270">
                  <c:v>101.2551239408424</c:v>
                </c:pt>
                <c:pt idx="4271">
                  <c:v>101.29261843683851</c:v>
                </c:pt>
                <c:pt idx="4272">
                  <c:v>101.32490245803758</c:v>
                </c:pt>
                <c:pt idx="4273">
                  <c:v>101.31702055483845</c:v>
                </c:pt>
                <c:pt idx="4274">
                  <c:v>101.24590976613071</c:v>
                </c:pt>
                <c:pt idx="4275">
                  <c:v>101.13162861830175</c:v>
                </c:pt>
                <c:pt idx="4276">
                  <c:v>101.03323299144863</c:v>
                </c:pt>
                <c:pt idx="4277">
                  <c:v>100.99988327524815</c:v>
                </c:pt>
                <c:pt idx="4278">
                  <c:v>101.03089964366852</c:v>
                </c:pt>
                <c:pt idx="4279">
                  <c:v>101.08930357406187</c:v>
                </c:pt>
                <c:pt idx="4280">
                  <c:v>101.14314271024216</c:v>
                </c:pt>
                <c:pt idx="4281">
                  <c:v>101.18390328351597</c:v>
                </c:pt>
                <c:pt idx="4282">
                  <c:v>101.21649068872182</c:v>
                </c:pt>
                <c:pt idx="4283">
                  <c:v>101.24881979147277</c:v>
                </c:pt>
                <c:pt idx="4284">
                  <c:v>101.28959068247042</c:v>
                </c:pt>
                <c:pt idx="4285">
                  <c:v>101.34055267342278</c:v>
                </c:pt>
                <c:pt idx="4286">
                  <c:v>101.38473274634902</c:v>
                </c:pt>
                <c:pt idx="4287">
                  <c:v>101.39277286770744</c:v>
                </c:pt>
                <c:pt idx="4288">
                  <c:v>101.34950095322333</c:v>
                </c:pt>
                <c:pt idx="4289">
                  <c:v>101.26520056310562</c:v>
                </c:pt>
                <c:pt idx="4290">
                  <c:v>101.15245303303425</c:v>
                </c:pt>
                <c:pt idx="4291">
                  <c:v>101.0092024862262</c:v>
                </c:pt>
                <c:pt idx="4292">
                  <c:v>100.84425639167634</c:v>
                </c:pt>
                <c:pt idx="4293">
                  <c:v>100.70422962872095</c:v>
                </c:pt>
                <c:pt idx="4294">
                  <c:v>100.64628437927331</c:v>
                </c:pt>
                <c:pt idx="4295">
                  <c:v>100.68199816905744</c:v>
                </c:pt>
                <c:pt idx="4296">
                  <c:v>100.76095249563363</c:v>
                </c:pt>
                <c:pt idx="4297">
                  <c:v>100.81102059395806</c:v>
                </c:pt>
                <c:pt idx="4298">
                  <c:v>100.79389110665996</c:v>
                </c:pt>
                <c:pt idx="4299">
                  <c:v>100.73035738782843</c:v>
                </c:pt>
                <c:pt idx="4300">
                  <c:v>100.67947670161526</c:v>
                </c:pt>
                <c:pt idx="4301">
                  <c:v>100.68846478398892</c:v>
                </c:pt>
                <c:pt idx="4302">
                  <c:v>100.75167156276856</c:v>
                </c:pt>
                <c:pt idx="4303">
                  <c:v>100.8162616070985</c:v>
                </c:pt>
                <c:pt idx="4304">
                  <c:v>100.83696162526934</c:v>
                </c:pt>
                <c:pt idx="4305">
                  <c:v>100.82556612879557</c:v>
                </c:pt>
                <c:pt idx="4306">
                  <c:v>100.83317824750796</c:v>
                </c:pt>
                <c:pt idx="4307">
                  <c:v>100.88469823199219</c:v>
                </c:pt>
                <c:pt idx="4308">
                  <c:v>100.95182696950293</c:v>
                </c:pt>
                <c:pt idx="4309">
                  <c:v>100.99129547560676</c:v>
                </c:pt>
                <c:pt idx="4310">
                  <c:v>100.98307966711687</c:v>
                </c:pt>
                <c:pt idx="4311">
                  <c:v>100.92854537797427</c:v>
                </c:pt>
                <c:pt idx="4312">
                  <c:v>100.84246180747417</c:v>
                </c:pt>
                <c:pt idx="4313">
                  <c:v>100.75640435478465</c:v>
                </c:pt>
                <c:pt idx="4314">
                  <c:v>100.70507033069629</c:v>
                </c:pt>
                <c:pt idx="4315">
                  <c:v>100.69773232224757</c:v>
                </c:pt>
                <c:pt idx="4316">
                  <c:v>100.71527222074056</c:v>
                </c:pt>
                <c:pt idx="4317">
                  <c:v>100.7382082724868</c:v>
                </c:pt>
                <c:pt idx="4318">
                  <c:v>100.7673899088673</c:v>
                </c:pt>
                <c:pt idx="4319">
                  <c:v>100.8139612900884</c:v>
                </c:pt>
                <c:pt idx="4320">
                  <c:v>100.87593315730376</c:v>
                </c:pt>
                <c:pt idx="4321">
                  <c:v>100.93226287448044</c:v>
                </c:pt>
                <c:pt idx="4322">
                  <c:v>100.96178823876727</c:v>
                </c:pt>
                <c:pt idx="4323">
                  <c:v>100.96218640175962</c:v>
                </c:pt>
                <c:pt idx="4324">
                  <c:v>100.94382727013189</c:v>
                </c:pt>
                <c:pt idx="4325">
                  <c:v>100.90889324204184</c:v>
                </c:pt>
                <c:pt idx="4326">
                  <c:v>100.84731919136796</c:v>
                </c:pt>
                <c:pt idx="4327">
                  <c:v>100.75418076347283</c:v>
                </c:pt>
                <c:pt idx="4328">
                  <c:v>100.64297460486758</c:v>
                </c:pt>
                <c:pt idx="4329">
                  <c:v>100.542303224029</c:v>
                </c:pt>
                <c:pt idx="4330">
                  <c:v>100.4844863153732</c:v>
                </c:pt>
                <c:pt idx="4331">
                  <c:v>100.49081109373621</c:v>
                </c:pt>
                <c:pt idx="4332">
                  <c:v>100.55835278247254</c:v>
                </c:pt>
                <c:pt idx="4333">
                  <c:v>100.65826940824769</c:v>
                </c:pt>
                <c:pt idx="4334">
                  <c:v>100.74364990083106</c:v>
                </c:pt>
                <c:pt idx="4335">
                  <c:v>100.76515341345205</c:v>
                </c:pt>
                <c:pt idx="4336">
                  <c:v>100.70324283444944</c:v>
                </c:pt>
                <c:pt idx="4337">
                  <c:v>100.59732375677137</c:v>
                </c:pt>
                <c:pt idx="4338">
                  <c:v>100.52484106610444</c:v>
                </c:pt>
                <c:pt idx="4339">
                  <c:v>100.53303084381234</c:v>
                </c:pt>
                <c:pt idx="4340">
                  <c:v>100.59511469815052</c:v>
                </c:pt>
                <c:pt idx="4341">
                  <c:v>100.64331549734077</c:v>
                </c:pt>
                <c:pt idx="4342">
                  <c:v>100.64055990909381</c:v>
                </c:pt>
                <c:pt idx="4343">
                  <c:v>100.6096448509368</c:v>
                </c:pt>
                <c:pt idx="4344">
                  <c:v>100.59916189423161</c:v>
                </c:pt>
                <c:pt idx="4345">
                  <c:v>100.63881711581023</c:v>
                </c:pt>
                <c:pt idx="4346">
                  <c:v>100.72456474850756</c:v>
                </c:pt>
                <c:pt idx="4347">
                  <c:v>100.82446931538466</c:v>
                </c:pt>
                <c:pt idx="4348">
                  <c:v>100.89219452577153</c:v>
                </c:pt>
                <c:pt idx="4349">
                  <c:v>100.89156490488577</c:v>
                </c:pt>
                <c:pt idx="4350">
                  <c:v>100.82385346003515</c:v>
                </c:pt>
                <c:pt idx="4351">
                  <c:v>100.73082786541043</c:v>
                </c:pt>
                <c:pt idx="4352">
                  <c:v>100.66273278633538</c:v>
                </c:pt>
                <c:pt idx="4353">
                  <c:v>100.63970640195957</c:v>
                </c:pt>
                <c:pt idx="4354">
                  <c:v>100.6448432756813</c:v>
                </c:pt>
                <c:pt idx="4355">
                  <c:v>100.65110203184213</c:v>
                </c:pt>
                <c:pt idx="4356">
                  <c:v>100.64721869523817</c:v>
                </c:pt>
                <c:pt idx="4357">
                  <c:v>100.63439997913261</c:v>
                </c:pt>
                <c:pt idx="4358">
                  <c:v>100.60920350275362</c:v>
                </c:pt>
                <c:pt idx="4359">
                  <c:v>100.56828735636722</c:v>
                </c:pt>
                <c:pt idx="4360">
                  <c:v>100.52671352306251</c:v>
                </c:pt>
                <c:pt idx="4361">
                  <c:v>100.50477035629717</c:v>
                </c:pt>
                <c:pt idx="4362">
                  <c:v>100.4915151991534</c:v>
                </c:pt>
                <c:pt idx="4363">
                  <c:v>100.44906899483779</c:v>
                </c:pt>
                <c:pt idx="4364">
                  <c:v>100.36171567513277</c:v>
                </c:pt>
                <c:pt idx="4365">
                  <c:v>100.25693069911884</c:v>
                </c:pt>
                <c:pt idx="4366">
                  <c:v>100.17325086904832</c:v>
                </c:pt>
                <c:pt idx="4367">
                  <c:v>100.1301592979014</c:v>
                </c:pt>
                <c:pt idx="4368">
                  <c:v>100.13089833402644</c:v>
                </c:pt>
                <c:pt idx="4369">
                  <c:v>100.1690911179081</c:v>
                </c:pt>
                <c:pt idx="4370">
                  <c:v>100.22050332277817</c:v>
                </c:pt>
                <c:pt idx="4371">
                  <c:v>100.24296212723613</c:v>
                </c:pt>
                <c:pt idx="4372">
                  <c:v>100.20411796234112</c:v>
                </c:pt>
                <c:pt idx="4373">
                  <c:v>100.11381413170413</c:v>
                </c:pt>
                <c:pt idx="4374">
                  <c:v>100.01954363233678</c:v>
                </c:pt>
                <c:pt idx="4375">
                  <c:v>99.966150046004017</c:v>
                </c:pt>
                <c:pt idx="4376">
                  <c:v>99.968878336478014</c:v>
                </c:pt>
                <c:pt idx="4377">
                  <c:v>100.02487671098656</c:v>
                </c:pt>
                <c:pt idx="4378">
                  <c:v>100.12597866506053</c:v>
                </c:pt>
                <c:pt idx="4379">
                  <c:v>100.24117926299459</c:v>
                </c:pt>
                <c:pt idx="4380">
                  <c:v>100.30850280399372</c:v>
                </c:pt>
                <c:pt idx="4381">
                  <c:v>100.28313049935264</c:v>
                </c:pt>
                <c:pt idx="4382">
                  <c:v>100.19464441543244</c:v>
                </c:pt>
                <c:pt idx="4383">
                  <c:v>100.12518099782575</c:v>
                </c:pt>
                <c:pt idx="4384">
                  <c:v>100.12555376296476</c:v>
                </c:pt>
                <c:pt idx="4385">
                  <c:v>100.17901034819349</c:v>
                </c:pt>
                <c:pt idx="4386">
                  <c:v>100.24761763442891</c:v>
                </c:pt>
                <c:pt idx="4387">
                  <c:v>100.31954571878573</c:v>
                </c:pt>
                <c:pt idx="4388">
                  <c:v>100.40018325482647</c:v>
                </c:pt>
                <c:pt idx="4389">
                  <c:v>100.48496457426069</c:v>
                </c:pt>
                <c:pt idx="4390">
                  <c:v>100.55542925300992</c:v>
                </c:pt>
                <c:pt idx="4391">
                  <c:v>100.58706612243969</c:v>
                </c:pt>
                <c:pt idx="4392">
                  <c:v>100.55799877091025</c:v>
                </c:pt>
                <c:pt idx="4393">
                  <c:v>100.46783421211302</c:v>
                </c:pt>
                <c:pt idx="4394">
                  <c:v>100.35227914181054</c:v>
                </c:pt>
                <c:pt idx="4395">
                  <c:v>100.26515600131856</c:v>
                </c:pt>
                <c:pt idx="4396">
                  <c:v>100.23904313616829</c:v>
                </c:pt>
                <c:pt idx="4397">
                  <c:v>100.26595876948301</c:v>
                </c:pt>
                <c:pt idx="4398">
                  <c:v>100.31409072182856</c:v>
                </c:pt>
                <c:pt idx="4399">
                  <c:v>100.35674675781816</c:v>
                </c:pt>
                <c:pt idx="4400">
                  <c:v>100.38403756532405</c:v>
                </c:pt>
                <c:pt idx="4401">
                  <c:v>100.39432658832993</c:v>
                </c:pt>
                <c:pt idx="4402">
                  <c:v>100.38377501530981</c:v>
                </c:pt>
                <c:pt idx="4403">
                  <c:v>100.34465293266176</c:v>
                </c:pt>
                <c:pt idx="4404">
                  <c:v>100.26993685858997</c:v>
                </c:pt>
                <c:pt idx="4405">
                  <c:v>100.16567408229673</c:v>
                </c:pt>
                <c:pt idx="4406">
                  <c:v>100.06626578963397</c:v>
                </c:pt>
                <c:pt idx="4407">
                  <c:v>100.02355662478911</c:v>
                </c:pt>
                <c:pt idx="4408">
                  <c:v>100.05931738085239</c:v>
                </c:pt>
                <c:pt idx="4409">
                  <c:v>100.13584914348111</c:v>
                </c:pt>
                <c:pt idx="4410">
                  <c:v>100.19603861133382</c:v>
                </c:pt>
                <c:pt idx="4411">
                  <c:v>100.22404055877104</c:v>
                </c:pt>
                <c:pt idx="4412">
                  <c:v>100.24080431219251</c:v>
                </c:pt>
                <c:pt idx="4413">
                  <c:v>100.25175821849294</c:v>
                </c:pt>
                <c:pt idx="4414">
                  <c:v>100.23708788099245</c:v>
                </c:pt>
                <c:pt idx="4415">
                  <c:v>100.19449324009925</c:v>
                </c:pt>
                <c:pt idx="4416">
                  <c:v>100.15656804879426</c:v>
                </c:pt>
                <c:pt idx="4417">
                  <c:v>100.15452136587969</c:v>
                </c:pt>
                <c:pt idx="4418">
                  <c:v>100.18241476907062</c:v>
                </c:pt>
                <c:pt idx="4419">
                  <c:v>100.20313258160627</c:v>
                </c:pt>
                <c:pt idx="4420">
                  <c:v>100.18263408158907</c:v>
                </c:pt>
                <c:pt idx="4421">
                  <c:v>100.11857477728678</c:v>
                </c:pt>
                <c:pt idx="4422">
                  <c:v>100.03722412123751</c:v>
                </c:pt>
                <c:pt idx="4423">
                  <c:v>99.963993267608032</c:v>
                </c:pt>
                <c:pt idx="4424">
                  <c:v>99.905986270727908</c:v>
                </c:pt>
                <c:pt idx="4425">
                  <c:v>99.864775970342407</c:v>
                </c:pt>
                <c:pt idx="4426">
                  <c:v>99.84866160853916</c:v>
                </c:pt>
                <c:pt idx="4427">
                  <c:v>99.860197083704037</c:v>
                </c:pt>
                <c:pt idx="4428">
                  <c:v>99.882469123591562</c:v>
                </c:pt>
                <c:pt idx="4429">
                  <c:v>99.890341592936295</c:v>
                </c:pt>
                <c:pt idx="4430">
                  <c:v>99.874226815194461</c:v>
                </c:pt>
                <c:pt idx="4431">
                  <c:v>99.852810019701224</c:v>
                </c:pt>
                <c:pt idx="4432">
                  <c:v>99.866159788192562</c:v>
                </c:pt>
                <c:pt idx="4433">
                  <c:v>99.946849006522555</c:v>
                </c:pt>
                <c:pt idx="4434">
                  <c:v>100.0847945271567</c:v>
                </c:pt>
                <c:pt idx="4435">
                  <c:v>100.22736332071038</c:v>
                </c:pt>
                <c:pt idx="4436">
                  <c:v>100.32432624842484</c:v>
                </c:pt>
                <c:pt idx="4437">
                  <c:v>100.36230062345626</c:v>
                </c:pt>
                <c:pt idx="4438">
                  <c:v>100.34995495654479</c:v>
                </c:pt>
                <c:pt idx="4439">
                  <c:v>100.29502848187715</c:v>
                </c:pt>
                <c:pt idx="4440">
                  <c:v>100.21568489486909</c:v>
                </c:pt>
                <c:pt idx="4441">
                  <c:v>100.15210134992705</c:v>
                </c:pt>
                <c:pt idx="4442">
                  <c:v>100.13592808179266</c:v>
                </c:pt>
                <c:pt idx="4443">
                  <c:v>100.15365848468232</c:v>
                </c:pt>
                <c:pt idx="4444">
                  <c:v>100.16224254068777</c:v>
                </c:pt>
                <c:pt idx="4445">
                  <c:v>100.13920015611012</c:v>
                </c:pt>
                <c:pt idx="4446">
                  <c:v>100.10085536061149</c:v>
                </c:pt>
                <c:pt idx="4447">
                  <c:v>100.07118946134581</c:v>
                </c:pt>
                <c:pt idx="4448">
                  <c:v>100.04816976163166</c:v>
                </c:pt>
                <c:pt idx="4449">
                  <c:v>100.00989301644225</c:v>
                </c:pt>
                <c:pt idx="4450">
                  <c:v>99.94747349105107</c:v>
                </c:pt>
                <c:pt idx="4451">
                  <c:v>99.878391774618322</c:v>
                </c:pt>
                <c:pt idx="4452">
                  <c:v>99.824836694230115</c:v>
                </c:pt>
                <c:pt idx="4453">
                  <c:v>99.793586885625402</c:v>
                </c:pt>
                <c:pt idx="4454">
                  <c:v>99.787110560289193</c:v>
                </c:pt>
                <c:pt idx="4455">
                  <c:v>99.817886992257016</c:v>
                </c:pt>
                <c:pt idx="4456">
                  <c:v>99.888743546744209</c:v>
                </c:pt>
                <c:pt idx="4457">
                  <c:v>99.965778370338029</c:v>
                </c:pt>
                <c:pt idx="4458">
                  <c:v>99.997224311255565</c:v>
                </c:pt>
                <c:pt idx="4459">
                  <c:v>99.96400323673808</c:v>
                </c:pt>
                <c:pt idx="4460">
                  <c:v>99.896525466533745</c:v>
                </c:pt>
                <c:pt idx="4461">
                  <c:v>99.842301213751981</c:v>
                </c:pt>
                <c:pt idx="4462">
                  <c:v>99.828607518140799</c:v>
                </c:pt>
                <c:pt idx="4463">
                  <c:v>99.849838886775572</c:v>
                </c:pt>
                <c:pt idx="4464">
                  <c:v>99.878978169112088</c:v>
                </c:pt>
                <c:pt idx="4465">
                  <c:v>99.896737735282173</c:v>
                </c:pt>
                <c:pt idx="4466">
                  <c:v>99.911150537448663</c:v>
                </c:pt>
                <c:pt idx="4467">
                  <c:v>99.934295484301984</c:v>
                </c:pt>
                <c:pt idx="4468">
                  <c:v>99.943651795339917</c:v>
                </c:pt>
                <c:pt idx="4469">
                  <c:v>99.895990060540768</c:v>
                </c:pt>
                <c:pt idx="4470">
                  <c:v>99.787704545671659</c:v>
                </c:pt>
                <c:pt idx="4471">
                  <c:v>99.672411232452518</c:v>
                </c:pt>
                <c:pt idx="4472">
                  <c:v>99.601991774895367</c:v>
                </c:pt>
                <c:pt idx="4473">
                  <c:v>99.57506495597724</c:v>
                </c:pt>
                <c:pt idx="4474">
                  <c:v>99.565442359658547</c:v>
                </c:pt>
                <c:pt idx="4475">
                  <c:v>99.576243713033222</c:v>
                </c:pt>
                <c:pt idx="4476">
                  <c:v>99.630383268160017</c:v>
                </c:pt>
                <c:pt idx="4477">
                  <c:v>99.717549511483369</c:v>
                </c:pt>
                <c:pt idx="4478">
                  <c:v>99.786602779074386</c:v>
                </c:pt>
                <c:pt idx="4479">
                  <c:v>99.799650379835299</c:v>
                </c:pt>
                <c:pt idx="4480">
                  <c:v>99.773947143449462</c:v>
                </c:pt>
                <c:pt idx="4481">
                  <c:v>99.756050442910848</c:v>
                </c:pt>
                <c:pt idx="4482">
                  <c:v>99.766168796814171</c:v>
                </c:pt>
                <c:pt idx="4483">
                  <c:v>99.791084039568887</c:v>
                </c:pt>
                <c:pt idx="4484">
                  <c:v>99.82771122146238</c:v>
                </c:pt>
                <c:pt idx="4485">
                  <c:v>99.897574952913956</c:v>
                </c:pt>
                <c:pt idx="4486">
                  <c:v>100.00273323407404</c:v>
                </c:pt>
                <c:pt idx="4487">
                  <c:v>100.09674464409295</c:v>
                </c:pt>
                <c:pt idx="4488">
                  <c:v>100.12551802607133</c:v>
                </c:pt>
                <c:pt idx="4489">
                  <c:v>100.0849314843054</c:v>
                </c:pt>
                <c:pt idx="4490">
                  <c:v>100.01984720854753</c:v>
                </c:pt>
                <c:pt idx="4491">
                  <c:v>99.975358495097709</c:v>
                </c:pt>
                <c:pt idx="4492">
                  <c:v>99.964810501299951</c:v>
                </c:pt>
                <c:pt idx="4493">
                  <c:v>99.976819589380824</c:v>
                </c:pt>
                <c:pt idx="4494">
                  <c:v>99.992221811972215</c:v>
                </c:pt>
                <c:pt idx="4495">
                  <c:v>99.990423180822901</c:v>
                </c:pt>
                <c:pt idx="4496">
                  <c:v>99.953526971405779</c:v>
                </c:pt>
                <c:pt idx="4497">
                  <c:v>99.877037842380034</c:v>
                </c:pt>
                <c:pt idx="4498">
                  <c:v>99.778805981312232</c:v>
                </c:pt>
                <c:pt idx="4499">
                  <c:v>99.692019512620504</c:v>
                </c:pt>
                <c:pt idx="4500">
                  <c:v>99.642531433792499</c:v>
                </c:pt>
                <c:pt idx="4501">
                  <c:v>99.630752274028538</c:v>
                </c:pt>
                <c:pt idx="4502">
                  <c:v>99.636369023371202</c:v>
                </c:pt>
                <c:pt idx="4503">
                  <c:v>99.639124710047184</c:v>
                </c:pt>
                <c:pt idx="4504">
                  <c:v>99.63470895392831</c:v>
                </c:pt>
                <c:pt idx="4505">
                  <c:v>99.635263190539547</c:v>
                </c:pt>
                <c:pt idx="4506">
                  <c:v>99.656382697961533</c:v>
                </c:pt>
                <c:pt idx="4507">
                  <c:v>99.69956013814452</c:v>
                </c:pt>
                <c:pt idx="4508">
                  <c:v>99.747328153897087</c:v>
                </c:pt>
                <c:pt idx="4509">
                  <c:v>99.779164068459693</c:v>
                </c:pt>
                <c:pt idx="4510">
                  <c:v>99.788454149470454</c:v>
                </c:pt>
                <c:pt idx="4511">
                  <c:v>99.779313409272987</c:v>
                </c:pt>
                <c:pt idx="4512">
                  <c:v>99.755054934165912</c:v>
                </c:pt>
                <c:pt idx="4513">
                  <c:v>99.721538812339702</c:v>
                </c:pt>
                <c:pt idx="4514">
                  <c:v>99.695915903974765</c:v>
                </c:pt>
                <c:pt idx="4515">
                  <c:v>99.692299895565355</c:v>
                </c:pt>
                <c:pt idx="4516">
                  <c:v>99.695709478522417</c:v>
                </c:pt>
                <c:pt idx="4517">
                  <c:v>99.671530738062458</c:v>
                </c:pt>
                <c:pt idx="4518">
                  <c:v>99.608770146510267</c:v>
                </c:pt>
                <c:pt idx="4519">
                  <c:v>99.531849598721948</c:v>
                </c:pt>
                <c:pt idx="4520">
                  <c:v>99.462195797452196</c:v>
                </c:pt>
                <c:pt idx="4521">
                  <c:v>99.395904077281045</c:v>
                </c:pt>
                <c:pt idx="4522">
                  <c:v>99.332453252639255</c:v>
                </c:pt>
                <c:pt idx="4523">
                  <c:v>99.30266258361678</c:v>
                </c:pt>
                <c:pt idx="4524">
                  <c:v>99.351709139117361</c:v>
                </c:pt>
                <c:pt idx="4525">
                  <c:v>99.496651719190936</c:v>
                </c:pt>
                <c:pt idx="4526">
                  <c:v>99.698796189079161</c:v>
                </c:pt>
                <c:pt idx="4527">
                  <c:v>99.880079745918721</c:v>
                </c:pt>
                <c:pt idx="4528">
                  <c:v>99.979204434051283</c:v>
                </c:pt>
                <c:pt idx="4529">
                  <c:v>99.993654932934987</c:v>
                </c:pt>
                <c:pt idx="4530">
                  <c:v>99.968447738705308</c:v>
                </c:pt>
                <c:pt idx="4531">
                  <c:v>99.963680398930791</c:v>
                </c:pt>
                <c:pt idx="4532">
                  <c:v>100.03333988150884</c:v>
                </c:pt>
                <c:pt idx="4533">
                  <c:v>100.19759812208292</c:v>
                </c:pt>
                <c:pt idx="4534">
                  <c:v>100.41623437074617</c:v>
                </c:pt>
                <c:pt idx="4535">
                  <c:v>100.61152494266256</c:v>
                </c:pt>
                <c:pt idx="4536">
                  <c:v>100.73198172670406</c:v>
                </c:pt>
                <c:pt idx="4537">
                  <c:v>100.78796357479966</c:v>
                </c:pt>
                <c:pt idx="4538">
                  <c:v>100.83080411279923</c:v>
                </c:pt>
                <c:pt idx="4539">
                  <c:v>100.90977336385333</c:v>
                </c:pt>
                <c:pt idx="4540">
                  <c:v>101.04634405841338</c:v>
                </c:pt>
                <c:pt idx="4541">
                  <c:v>101.23903378359464</c:v>
                </c:pt>
                <c:pt idx="4542">
                  <c:v>101.48409595944719</c:v>
                </c:pt>
                <c:pt idx="4543">
                  <c:v>101.78447403373913</c:v>
                </c:pt>
                <c:pt idx="4544">
                  <c:v>102.13983625529707</c:v>
                </c:pt>
                <c:pt idx="4545">
                  <c:v>102.53532476982389</c:v>
                </c:pt>
                <c:pt idx="4546">
                  <c:v>102.93942909305807</c:v>
                </c:pt>
                <c:pt idx="4547">
                  <c:v>103.30503227750869</c:v>
                </c:pt>
                <c:pt idx="4548">
                  <c:v>103.57230837173505</c:v>
                </c:pt>
                <c:pt idx="4549">
                  <c:v>103.68284120147217</c:v>
                </c:pt>
                <c:pt idx="4550">
                  <c:v>103.60826299833025</c:v>
                </c:pt>
                <c:pt idx="4551">
                  <c:v>103.37642588679125</c:v>
                </c:pt>
                <c:pt idx="4552">
                  <c:v>103.06823137794289</c:v>
                </c:pt>
                <c:pt idx="4553">
                  <c:v>102.7797212512468</c:v>
                </c:pt>
                <c:pt idx="4554">
                  <c:v>102.57659845523708</c:v>
                </c:pt>
                <c:pt idx="4555">
                  <c:v>102.47338346167355</c:v>
                </c:pt>
                <c:pt idx="4556">
                  <c:v>102.4461655789224</c:v>
                </c:pt>
                <c:pt idx="4557">
                  <c:v>102.46022224646237</c:v>
                </c:pt>
                <c:pt idx="4558">
                  <c:v>102.4841637995942</c:v>
                </c:pt>
                <c:pt idx="4559">
                  <c:v>102.48588097122921</c:v>
                </c:pt>
                <c:pt idx="4560">
                  <c:v>102.43228450106554</c:v>
                </c:pt>
                <c:pt idx="4561">
                  <c:v>102.30101347052712</c:v>
                </c:pt>
                <c:pt idx="4562">
                  <c:v>102.08732081015393</c:v>
                </c:pt>
                <c:pt idx="4563">
                  <c:v>101.80053210029271</c:v>
                </c:pt>
                <c:pt idx="4564">
                  <c:v>101.46599459219482</c:v>
                </c:pt>
                <c:pt idx="4565">
                  <c:v>101.13695655804851</c:v>
                </c:pt>
                <c:pt idx="4566">
                  <c:v>100.88812219732148</c:v>
                </c:pt>
                <c:pt idx="4567">
                  <c:v>100.76417995965265</c:v>
                </c:pt>
                <c:pt idx="4568">
                  <c:v>100.72092427784315</c:v>
                </c:pt>
                <c:pt idx="4569">
                  <c:v>100.64260462224298</c:v>
                </c:pt>
                <c:pt idx="4570">
                  <c:v>100.44548408373888</c:v>
                </c:pt>
                <c:pt idx="4571">
                  <c:v>100.16079347497507</c:v>
                </c:pt>
                <c:pt idx="4572">
                  <c:v>99.902247194181442</c:v>
                </c:pt>
                <c:pt idx="4573">
                  <c:v>99.757823068792334</c:v>
                </c:pt>
                <c:pt idx="4574">
                  <c:v>99.725739410508439</c:v>
                </c:pt>
                <c:pt idx="4575">
                  <c:v>99.747631125582416</c:v>
                </c:pt>
                <c:pt idx="4576">
                  <c:v>99.778353328860902</c:v>
                </c:pt>
                <c:pt idx="4577">
                  <c:v>99.813131974612276</c:v>
                </c:pt>
                <c:pt idx="4578">
                  <c:v>99.863775304182028</c:v>
                </c:pt>
                <c:pt idx="4579">
                  <c:v>99.926780902329483</c:v>
                </c:pt>
                <c:pt idx="4580">
                  <c:v>99.977770721618555</c:v>
                </c:pt>
                <c:pt idx="4581">
                  <c:v>99.994584606893028</c:v>
                </c:pt>
                <c:pt idx="4582">
                  <c:v>99.978851999929361</c:v>
                </c:pt>
                <c:pt idx="4583">
                  <c:v>99.943478720939225</c:v>
                </c:pt>
                <c:pt idx="4584">
                  <c:v>99.883069742430706</c:v>
                </c:pt>
                <c:pt idx="4585">
                  <c:v>99.776965088570734</c:v>
                </c:pt>
                <c:pt idx="4586">
                  <c:v>99.625647344038498</c:v>
                </c:pt>
                <c:pt idx="4587">
                  <c:v>99.467450386072201</c:v>
                </c:pt>
                <c:pt idx="4588">
                  <c:v>99.351640078521342</c:v>
                </c:pt>
                <c:pt idx="4589">
                  <c:v>99.301353600606916</c:v>
                </c:pt>
                <c:pt idx="4590">
                  <c:v>99.303869547664505</c:v>
                </c:pt>
                <c:pt idx="4591">
                  <c:v>99.329387868364876</c:v>
                </c:pt>
                <c:pt idx="4592">
                  <c:v>99.352265890932898</c:v>
                </c:pt>
                <c:pt idx="4593">
                  <c:v>99.356735506604053</c:v>
                </c:pt>
                <c:pt idx="4594">
                  <c:v>99.337300129755903</c:v>
                </c:pt>
                <c:pt idx="4595">
                  <c:v>99.302257069993018</c:v>
                </c:pt>
                <c:pt idx="4596">
                  <c:v>99.263818481837959</c:v>
                </c:pt>
                <c:pt idx="4597">
                  <c:v>99.216810365726673</c:v>
                </c:pt>
                <c:pt idx="4598">
                  <c:v>99.144748663410851</c:v>
                </c:pt>
                <c:pt idx="4599">
                  <c:v>99.055687774950954</c:v>
                </c:pt>
                <c:pt idx="4600">
                  <c:v>98.988058290605139</c:v>
                </c:pt>
                <c:pt idx="4601">
                  <c:v>98.964856375865367</c:v>
                </c:pt>
                <c:pt idx="4602">
                  <c:v>98.962239871947958</c:v>
                </c:pt>
                <c:pt idx="4603">
                  <c:v>98.941006667854609</c:v>
                </c:pt>
                <c:pt idx="4604">
                  <c:v>98.895329238148378</c:v>
                </c:pt>
                <c:pt idx="4605">
                  <c:v>98.857567489558193</c:v>
                </c:pt>
                <c:pt idx="4606">
                  <c:v>98.866526610836146</c:v>
                </c:pt>
                <c:pt idx="4607">
                  <c:v>98.941217215559746</c:v>
                </c:pt>
                <c:pt idx="4608">
                  <c:v>99.074834888674758</c:v>
                </c:pt>
                <c:pt idx="4609">
                  <c:v>99.238573994989068</c:v>
                </c:pt>
                <c:pt idx="4610">
                  <c:v>99.389952314135414</c:v>
                </c:pt>
                <c:pt idx="4611">
                  <c:v>99.488407296575801</c:v>
                </c:pt>
                <c:pt idx="4612">
                  <c:v>99.513089081870902</c:v>
                </c:pt>
                <c:pt idx="4613">
                  <c:v>99.469690017717795</c:v>
                </c:pt>
                <c:pt idx="4614">
                  <c:v>99.382465193784185</c:v>
                </c:pt>
                <c:pt idx="4615">
                  <c:v>99.280760018441597</c:v>
                </c:pt>
                <c:pt idx="4616">
                  <c:v>99.186862407879048</c:v>
                </c:pt>
                <c:pt idx="4617">
                  <c:v>99.106307179437835</c:v>
                </c:pt>
                <c:pt idx="4618">
                  <c:v>99.028885892014472</c:v>
                </c:pt>
                <c:pt idx="4619">
                  <c:v>98.947681397133039</c:v>
                </c:pt>
                <c:pt idx="4620">
                  <c:v>98.877986029652732</c:v>
                </c:pt>
                <c:pt idx="4621">
                  <c:v>98.846961119874408</c:v>
                </c:pt>
                <c:pt idx="4622">
                  <c:v>98.861309081214401</c:v>
                </c:pt>
                <c:pt idx="4623">
                  <c:v>98.8951811061699</c:v>
                </c:pt>
                <c:pt idx="4624">
                  <c:v>98.916624450450655</c:v>
                </c:pt>
                <c:pt idx="4625">
                  <c:v>98.921596319311462</c:v>
                </c:pt>
                <c:pt idx="4626">
                  <c:v>98.936586044385336</c:v>
                </c:pt>
                <c:pt idx="4627">
                  <c:v>98.987852935611713</c:v>
                </c:pt>
                <c:pt idx="4628">
                  <c:v>99.071126698793421</c:v>
                </c:pt>
                <c:pt idx="4629">
                  <c:v>99.151461619264794</c:v>
                </c:pt>
                <c:pt idx="4630">
                  <c:v>99.18729759557516</c:v>
                </c:pt>
                <c:pt idx="4631">
                  <c:v>99.155754765154512</c:v>
                </c:pt>
                <c:pt idx="4632">
                  <c:v>99.069568419028556</c:v>
                </c:pt>
                <c:pt idx="4633">
                  <c:v>98.976775527494226</c:v>
                </c:pt>
                <c:pt idx="4634">
                  <c:v>98.927717967021437</c:v>
                </c:pt>
                <c:pt idx="4635">
                  <c:v>98.928094000880492</c:v>
                </c:pt>
                <c:pt idx="4636">
                  <c:v>98.934421482257804</c:v>
                </c:pt>
                <c:pt idx="4637">
                  <c:v>98.908457682732433</c:v>
                </c:pt>
                <c:pt idx="4638">
                  <c:v>98.867768808127352</c:v>
                </c:pt>
                <c:pt idx="4639">
                  <c:v>98.86763439101982</c:v>
                </c:pt>
                <c:pt idx="4640">
                  <c:v>98.934390277123015</c:v>
                </c:pt>
                <c:pt idx="4641">
                  <c:v>99.029011933845993</c:v>
                </c:pt>
                <c:pt idx="4642">
                  <c:v>99.079656392460024</c:v>
                </c:pt>
                <c:pt idx="4643">
                  <c:v>99.042264307359602</c:v>
                </c:pt>
                <c:pt idx="4644">
                  <c:v>98.929473397388989</c:v>
                </c:pt>
                <c:pt idx="4645">
                  <c:v>98.794738561892046</c:v>
                </c:pt>
                <c:pt idx="4646">
                  <c:v>98.69639758237723</c:v>
                </c:pt>
                <c:pt idx="4647">
                  <c:v>98.667374541940617</c:v>
                </c:pt>
                <c:pt idx="4648">
                  <c:v>98.705136611167802</c:v>
                </c:pt>
                <c:pt idx="4649">
                  <c:v>98.780684492942171</c:v>
                </c:pt>
                <c:pt idx="4650">
                  <c:v>98.853380137935176</c:v>
                </c:pt>
                <c:pt idx="4651">
                  <c:v>98.886735453173827</c:v>
                </c:pt>
                <c:pt idx="4652">
                  <c:v>98.8670840596196</c:v>
                </c:pt>
                <c:pt idx="4653">
                  <c:v>98.813521492508926</c:v>
                </c:pt>
                <c:pt idx="4654">
                  <c:v>98.764185449991658</c:v>
                </c:pt>
                <c:pt idx="4655">
                  <c:v>98.747600689075782</c:v>
                </c:pt>
                <c:pt idx="4656">
                  <c:v>98.764738094169928</c:v>
                </c:pt>
                <c:pt idx="4657">
                  <c:v>98.794052842802287</c:v>
                </c:pt>
                <c:pt idx="4658">
                  <c:v>98.811182332760367</c:v>
                </c:pt>
                <c:pt idx="4659">
                  <c:v>98.809962742811905</c:v>
                </c:pt>
                <c:pt idx="4660">
                  <c:v>98.809829557539132</c:v>
                </c:pt>
                <c:pt idx="4661">
                  <c:v>98.836497696599622</c:v>
                </c:pt>
                <c:pt idx="4662">
                  <c:v>98.890057265830393</c:v>
                </c:pt>
                <c:pt idx="4663">
                  <c:v>98.937861586830167</c:v>
                </c:pt>
                <c:pt idx="4664">
                  <c:v>98.94103758579962</c:v>
                </c:pt>
                <c:pt idx="4665">
                  <c:v>98.882836944166712</c:v>
                </c:pt>
                <c:pt idx="4666">
                  <c:v>98.774486556114965</c:v>
                </c:pt>
                <c:pt idx="4667">
                  <c:v>98.643974639346595</c:v>
                </c:pt>
                <c:pt idx="4668">
                  <c:v>98.522889496262664</c:v>
                </c:pt>
                <c:pt idx="4669">
                  <c:v>98.438929765740014</c:v>
                </c:pt>
                <c:pt idx="4670">
                  <c:v>98.409515416498238</c:v>
                </c:pt>
                <c:pt idx="4671">
                  <c:v>98.431712851922413</c:v>
                </c:pt>
                <c:pt idx="4672">
                  <c:v>98.479159216194461</c:v>
                </c:pt>
                <c:pt idx="4673">
                  <c:v>98.515754999917391</c:v>
                </c:pt>
                <c:pt idx="4674">
                  <c:v>98.515418749477874</c:v>
                </c:pt>
                <c:pt idx="4675">
                  <c:v>98.47535134284891</c:v>
                </c:pt>
                <c:pt idx="4676">
                  <c:v>98.420088285970778</c:v>
                </c:pt>
                <c:pt idx="4677">
                  <c:v>98.387313495599699</c:v>
                </c:pt>
                <c:pt idx="4678">
                  <c:v>98.395504811007456</c:v>
                </c:pt>
                <c:pt idx="4679">
                  <c:v>98.428624360605681</c:v>
                </c:pt>
                <c:pt idx="4680">
                  <c:v>98.462402149531414</c:v>
                </c:pt>
                <c:pt idx="4681">
                  <c:v>98.494446001047137</c:v>
                </c:pt>
                <c:pt idx="4682">
                  <c:v>98.534116404596546</c:v>
                </c:pt>
                <c:pt idx="4683">
                  <c:v>98.575397960280156</c:v>
                </c:pt>
                <c:pt idx="4684">
                  <c:v>98.600734744551488</c:v>
                </c:pt>
                <c:pt idx="4685">
                  <c:v>98.608933165090249</c:v>
                </c:pt>
                <c:pt idx="4686">
                  <c:v>98.620334949943924</c:v>
                </c:pt>
                <c:pt idx="4687">
                  <c:v>98.647919224604195</c:v>
                </c:pt>
                <c:pt idx="4688">
                  <c:v>98.677882705436417</c:v>
                </c:pt>
                <c:pt idx="4689">
                  <c:v>98.690238356503755</c:v>
                </c:pt>
                <c:pt idx="4690">
                  <c:v>98.684959460266313</c:v>
                </c:pt>
                <c:pt idx="4691">
                  <c:v>98.672330569746052</c:v>
                </c:pt>
                <c:pt idx="4692">
                  <c:v>98.650120451563623</c:v>
                </c:pt>
                <c:pt idx="4693">
                  <c:v>98.607819114602037</c:v>
                </c:pt>
                <c:pt idx="4694">
                  <c:v>98.545475284599064</c:v>
                </c:pt>
                <c:pt idx="4695">
                  <c:v>98.475294942784856</c:v>
                </c:pt>
                <c:pt idx="4696">
                  <c:v>98.410221977728838</c:v>
                </c:pt>
                <c:pt idx="4697">
                  <c:v>98.359936818076847</c:v>
                </c:pt>
                <c:pt idx="4698">
                  <c:v>98.335854705551839</c:v>
                </c:pt>
                <c:pt idx="4699">
                  <c:v>98.355304399100703</c:v>
                </c:pt>
                <c:pt idx="4700">
                  <c:v>98.436615373939887</c:v>
                </c:pt>
                <c:pt idx="4701">
                  <c:v>98.578025431422375</c:v>
                </c:pt>
                <c:pt idx="4702">
                  <c:v>98.731356515457477</c:v>
                </c:pt>
                <c:pt idx="4703">
                  <c:v>98.810767011610267</c:v>
                </c:pt>
                <c:pt idx="4704">
                  <c:v>98.75491403748201</c:v>
                </c:pt>
                <c:pt idx="4705">
                  <c:v>98.587252226650492</c:v>
                </c:pt>
                <c:pt idx="4706">
                  <c:v>98.403639484806547</c:v>
                </c:pt>
                <c:pt idx="4707">
                  <c:v>98.297033407316576</c:v>
                </c:pt>
                <c:pt idx="4708">
                  <c:v>98.296667613573078</c:v>
                </c:pt>
                <c:pt idx="4709">
                  <c:v>98.3721945700823</c:v>
                </c:pt>
                <c:pt idx="4710">
                  <c:v>98.476390922340045</c:v>
                </c:pt>
                <c:pt idx="4711">
                  <c:v>98.567387899135866</c:v>
                </c:pt>
                <c:pt idx="4712">
                  <c:v>98.602280397714893</c:v>
                </c:pt>
                <c:pt idx="4713">
                  <c:v>98.546362629540425</c:v>
                </c:pt>
                <c:pt idx="4714">
                  <c:v>98.403474393784052</c:v>
                </c:pt>
                <c:pt idx="4715">
                  <c:v>98.220915443728245</c:v>
                </c:pt>
                <c:pt idx="4716">
                  <c:v>98.064022445070734</c:v>
                </c:pt>
                <c:pt idx="4717">
                  <c:v>97.998482724123477</c:v>
                </c:pt>
                <c:pt idx="4718">
                  <c:v>98.071674765639955</c:v>
                </c:pt>
                <c:pt idx="4719">
                  <c:v>98.267900459214331</c:v>
                </c:pt>
                <c:pt idx="4720">
                  <c:v>98.488935172116527</c:v>
                </c:pt>
                <c:pt idx="4721">
                  <c:v>98.621052308432411</c:v>
                </c:pt>
                <c:pt idx="4722">
                  <c:v>98.632241530087825</c:v>
                </c:pt>
                <c:pt idx="4723">
                  <c:v>98.584959364629114</c:v>
                </c:pt>
                <c:pt idx="4724">
                  <c:v>98.554171628275867</c:v>
                </c:pt>
                <c:pt idx="4725">
                  <c:v>98.55380922999629</c:v>
                </c:pt>
                <c:pt idx="4726">
                  <c:v>98.547427289871123</c:v>
                </c:pt>
                <c:pt idx="4727">
                  <c:v>98.511253056762001</c:v>
                </c:pt>
                <c:pt idx="4728">
                  <c:v>98.468783343025592</c:v>
                </c:pt>
                <c:pt idx="4729">
                  <c:v>98.461370885116111</c:v>
                </c:pt>
                <c:pt idx="4730">
                  <c:v>98.493163127045577</c:v>
                </c:pt>
                <c:pt idx="4731">
                  <c:v>98.516429402713442</c:v>
                </c:pt>
                <c:pt idx="4732">
                  <c:v>98.478678233395186</c:v>
                </c:pt>
                <c:pt idx="4733">
                  <c:v>98.380745100490998</c:v>
                </c:pt>
                <c:pt idx="4734">
                  <c:v>98.280391849263211</c:v>
                </c:pt>
                <c:pt idx="4735">
                  <c:v>98.238904396036176</c:v>
                </c:pt>
                <c:pt idx="4736">
                  <c:v>98.267307722519121</c:v>
                </c:pt>
                <c:pt idx="4737">
                  <c:v>98.322419056165444</c:v>
                </c:pt>
                <c:pt idx="4738">
                  <c:v>98.355059801477879</c:v>
                </c:pt>
                <c:pt idx="4739">
                  <c:v>98.363325946546524</c:v>
                </c:pt>
                <c:pt idx="4740">
                  <c:v>98.391410525446332</c:v>
                </c:pt>
                <c:pt idx="4741">
                  <c:v>98.471806757162909</c:v>
                </c:pt>
                <c:pt idx="4742">
                  <c:v>98.579167835898375</c:v>
                </c:pt>
                <c:pt idx="4743">
                  <c:v>98.648951541660125</c:v>
                </c:pt>
                <c:pt idx="4744">
                  <c:v>98.635835235260089</c:v>
                </c:pt>
                <c:pt idx="4745">
                  <c:v>98.550335882549035</c:v>
                </c:pt>
                <c:pt idx="4746">
                  <c:v>98.442945783799473</c:v>
                </c:pt>
                <c:pt idx="4747">
                  <c:v>98.357579327536513</c:v>
                </c:pt>
                <c:pt idx="4748">
                  <c:v>98.305631406992276</c:v>
                </c:pt>
                <c:pt idx="4749">
                  <c:v>98.283521446496835</c:v>
                </c:pt>
                <c:pt idx="4750">
                  <c:v>98.294891539252305</c:v>
                </c:pt>
                <c:pt idx="4751">
                  <c:v>98.336734746977143</c:v>
                </c:pt>
                <c:pt idx="4752">
                  <c:v>98.377197986698491</c:v>
                </c:pt>
                <c:pt idx="4753">
                  <c:v>98.375473896775219</c:v>
                </c:pt>
                <c:pt idx="4754">
                  <c:v>98.328767462645303</c:v>
                </c:pt>
                <c:pt idx="4755">
                  <c:v>98.285252003974563</c:v>
                </c:pt>
                <c:pt idx="4756">
                  <c:v>98.301306268922104</c:v>
                </c:pt>
                <c:pt idx="4757">
                  <c:v>98.382800192350544</c:v>
                </c:pt>
                <c:pt idx="4758">
                  <c:v>98.466812099068051</c:v>
                </c:pt>
                <c:pt idx="4759">
                  <c:v>98.466868235025572</c:v>
                </c:pt>
                <c:pt idx="4760">
                  <c:v>98.34674557412697</c:v>
                </c:pt>
                <c:pt idx="4761">
                  <c:v>98.155214139680339</c:v>
                </c:pt>
                <c:pt idx="4762">
                  <c:v>97.987661646276621</c:v>
                </c:pt>
                <c:pt idx="4763">
                  <c:v>97.911830427953831</c:v>
                </c:pt>
                <c:pt idx="4764">
                  <c:v>97.930260566650091</c:v>
                </c:pt>
                <c:pt idx="4765">
                  <c:v>98.008924154711707</c:v>
                </c:pt>
                <c:pt idx="4766">
                  <c:v>98.12127741153482</c:v>
                </c:pt>
                <c:pt idx="4767">
                  <c:v>98.245007526401679</c:v>
                </c:pt>
                <c:pt idx="4768">
                  <c:v>98.333865623238609</c:v>
                </c:pt>
                <c:pt idx="4769">
                  <c:v>98.337574429030497</c:v>
                </c:pt>
                <c:pt idx="4770">
                  <c:v>98.26185229396738</c:v>
                </c:pt>
                <c:pt idx="4771">
                  <c:v>98.177785001030372</c:v>
                </c:pt>
                <c:pt idx="4772">
                  <c:v>98.1543900445877</c:v>
                </c:pt>
                <c:pt idx="4773">
                  <c:v>98.197002745370867</c:v>
                </c:pt>
                <c:pt idx="4774">
                  <c:v>98.255732574643361</c:v>
                </c:pt>
                <c:pt idx="4775">
                  <c:v>98.275306846757019</c:v>
                </c:pt>
                <c:pt idx="4776">
                  <c:v>98.231763278815095</c:v>
                </c:pt>
                <c:pt idx="4777">
                  <c:v>98.138485188422834</c:v>
                </c:pt>
                <c:pt idx="4778">
                  <c:v>98.031045923454613</c:v>
                </c:pt>
                <c:pt idx="4779">
                  <c:v>97.944556174077107</c:v>
                </c:pt>
                <c:pt idx="4780">
                  <c:v>97.894631171097785</c:v>
                </c:pt>
                <c:pt idx="4781">
                  <c:v>97.871686405303848</c:v>
                </c:pt>
                <c:pt idx="4782">
                  <c:v>97.856458972405719</c:v>
                </c:pt>
                <c:pt idx="4783">
                  <c:v>97.847443196194746</c:v>
                </c:pt>
                <c:pt idx="4784">
                  <c:v>97.868551598900879</c:v>
                </c:pt>
                <c:pt idx="4785">
                  <c:v>97.940116651745782</c:v>
                </c:pt>
                <c:pt idx="4786">
                  <c:v>98.043166572156395</c:v>
                </c:pt>
                <c:pt idx="4787">
                  <c:v>98.122703693433493</c:v>
                </c:pt>
                <c:pt idx="4788">
                  <c:v>98.135490367353043</c:v>
                </c:pt>
                <c:pt idx="4789">
                  <c:v>98.09518915699104</c:v>
                </c:pt>
                <c:pt idx="4790">
                  <c:v>98.060886425505601</c:v>
                </c:pt>
                <c:pt idx="4791">
                  <c:v>98.075888016785981</c:v>
                </c:pt>
                <c:pt idx="4792">
                  <c:v>98.128828713935491</c:v>
                </c:pt>
                <c:pt idx="4793">
                  <c:v>98.179916241776439</c:v>
                </c:pt>
                <c:pt idx="4794">
                  <c:v>98.206104636880852</c:v>
                </c:pt>
                <c:pt idx="4795">
                  <c:v>98.208350357462109</c:v>
                </c:pt>
                <c:pt idx="4796">
                  <c:v>98.19226163488166</c:v>
                </c:pt>
                <c:pt idx="4797">
                  <c:v>98.158185914146543</c:v>
                </c:pt>
                <c:pt idx="4798">
                  <c:v>98.1051819323622</c:v>
                </c:pt>
                <c:pt idx="4799">
                  <c:v>98.038734305870321</c:v>
                </c:pt>
                <c:pt idx="4800">
                  <c:v>97.976099010465845</c:v>
                </c:pt>
                <c:pt idx="4801">
                  <c:v>97.940951334012794</c:v>
                </c:pt>
                <c:pt idx="4802">
                  <c:v>97.948236633366633</c:v>
                </c:pt>
                <c:pt idx="4803">
                  <c:v>97.99565311360179</c:v>
                </c:pt>
                <c:pt idx="4804">
                  <c:v>98.06680401382377</c:v>
                </c:pt>
                <c:pt idx="4805">
                  <c:v>98.131424114777843</c:v>
                </c:pt>
                <c:pt idx="4806">
                  <c:v>98.144345056308595</c:v>
                </c:pt>
                <c:pt idx="4807">
                  <c:v>98.068172072563414</c:v>
                </c:pt>
                <c:pt idx="4808">
                  <c:v>97.915055670879767</c:v>
                </c:pt>
                <c:pt idx="4809">
                  <c:v>97.75627069307285</c:v>
                </c:pt>
                <c:pt idx="4810">
                  <c:v>97.670832173621321</c:v>
                </c:pt>
                <c:pt idx="4811">
                  <c:v>97.680151459691402</c:v>
                </c:pt>
                <c:pt idx="4812">
                  <c:v>97.74095247784328</c:v>
                </c:pt>
                <c:pt idx="4813">
                  <c:v>97.801018773361193</c:v>
                </c:pt>
                <c:pt idx="4814">
                  <c:v>97.845958399883401</c:v>
                </c:pt>
                <c:pt idx="4815">
                  <c:v>97.885481631027133</c:v>
                </c:pt>
                <c:pt idx="4816">
                  <c:v>97.914526867817585</c:v>
                </c:pt>
                <c:pt idx="4817">
                  <c:v>97.910697631053907</c:v>
                </c:pt>
                <c:pt idx="4818">
                  <c:v>97.867885154624474</c:v>
                </c:pt>
                <c:pt idx="4819">
                  <c:v>97.8140722389644</c:v>
                </c:pt>
                <c:pt idx="4820">
                  <c:v>97.785144768300839</c:v>
                </c:pt>
                <c:pt idx="4821">
                  <c:v>97.787156102544827</c:v>
                </c:pt>
                <c:pt idx="4822">
                  <c:v>97.794323160553461</c:v>
                </c:pt>
                <c:pt idx="4823">
                  <c:v>97.780088622428337</c:v>
                </c:pt>
                <c:pt idx="4824">
                  <c:v>97.739706169896152</c:v>
                </c:pt>
                <c:pt idx="4825">
                  <c:v>97.688205641932285</c:v>
                </c:pt>
                <c:pt idx="4826">
                  <c:v>97.652715198258036</c:v>
                </c:pt>
                <c:pt idx="4827">
                  <c:v>97.665173042783465</c:v>
                </c:pt>
                <c:pt idx="4828">
                  <c:v>97.740160348532029</c:v>
                </c:pt>
                <c:pt idx="4829">
                  <c:v>97.846850372264498</c:v>
                </c:pt>
                <c:pt idx="4830">
                  <c:v>97.91697770833521</c:v>
                </c:pt>
                <c:pt idx="4831">
                  <c:v>97.901193246309845</c:v>
                </c:pt>
                <c:pt idx="4832">
                  <c:v>97.815820540244232</c:v>
                </c:pt>
                <c:pt idx="4833">
                  <c:v>97.721165696321108</c:v>
                </c:pt>
                <c:pt idx="4834">
                  <c:v>97.663905201317689</c:v>
                </c:pt>
                <c:pt idx="4835">
                  <c:v>97.65688666837903</c:v>
                </c:pt>
                <c:pt idx="4836">
                  <c:v>97.693276460570971</c:v>
                </c:pt>
                <c:pt idx="4837">
                  <c:v>97.74938109936781</c:v>
                </c:pt>
                <c:pt idx="4838">
                  <c:v>97.789301714331643</c:v>
                </c:pt>
                <c:pt idx="4839">
                  <c:v>97.797468710269783</c:v>
                </c:pt>
                <c:pt idx="4840">
                  <c:v>97.799793955645626</c:v>
                </c:pt>
                <c:pt idx="4841">
                  <c:v>97.834565549648062</c:v>
                </c:pt>
                <c:pt idx="4842">
                  <c:v>97.907387306951108</c:v>
                </c:pt>
                <c:pt idx="4843">
                  <c:v>97.981714744578298</c:v>
                </c:pt>
                <c:pt idx="4844">
                  <c:v>98.006567606344888</c:v>
                </c:pt>
                <c:pt idx="4845">
                  <c:v>97.954664277528067</c:v>
                </c:pt>
                <c:pt idx="4846">
                  <c:v>97.849319925321964</c:v>
                </c:pt>
                <c:pt idx="4847">
                  <c:v>97.756318944518867</c:v>
                </c:pt>
                <c:pt idx="4848">
                  <c:v>97.732185114041101</c:v>
                </c:pt>
                <c:pt idx="4849">
                  <c:v>97.772899827656019</c:v>
                </c:pt>
                <c:pt idx="4850">
                  <c:v>97.82063002538564</c:v>
                </c:pt>
                <c:pt idx="4851">
                  <c:v>97.820754610079348</c:v>
                </c:pt>
                <c:pt idx="4852">
                  <c:v>97.766781275175219</c:v>
                </c:pt>
                <c:pt idx="4853">
                  <c:v>97.694843938367725</c:v>
                </c:pt>
                <c:pt idx="4854">
                  <c:v>97.646573961957827</c:v>
                </c:pt>
                <c:pt idx="4855">
                  <c:v>97.641906552616348</c:v>
                </c:pt>
                <c:pt idx="4856">
                  <c:v>97.67804196194713</c:v>
                </c:pt>
                <c:pt idx="4857">
                  <c:v>97.73563723415154</c:v>
                </c:pt>
                <c:pt idx="4858">
                  <c:v>97.778294520578513</c:v>
                </c:pt>
                <c:pt idx="4859">
                  <c:v>97.765223809421514</c:v>
                </c:pt>
                <c:pt idx="4860">
                  <c:v>97.688719413952924</c:v>
                </c:pt>
                <c:pt idx="4861">
                  <c:v>97.594440235732193</c:v>
                </c:pt>
                <c:pt idx="4862">
                  <c:v>97.542952147646645</c:v>
                </c:pt>
                <c:pt idx="4863">
                  <c:v>97.549959833150012</c:v>
                </c:pt>
                <c:pt idx="4864">
                  <c:v>97.57721931724025</c:v>
                </c:pt>
                <c:pt idx="4865">
                  <c:v>97.578139452912254</c:v>
                </c:pt>
                <c:pt idx="4866">
                  <c:v>97.540355223308339</c:v>
                </c:pt>
                <c:pt idx="4867">
                  <c:v>97.490032721833899</c:v>
                </c:pt>
                <c:pt idx="4868">
                  <c:v>97.46812195802498</c:v>
                </c:pt>
                <c:pt idx="4869">
                  <c:v>97.498302276893256</c:v>
                </c:pt>
                <c:pt idx="4870">
                  <c:v>97.564658666623501</c:v>
                </c:pt>
                <c:pt idx="4871">
                  <c:v>97.620872106378386</c:v>
                </c:pt>
                <c:pt idx="4872">
                  <c:v>97.632340776700147</c:v>
                </c:pt>
                <c:pt idx="4873">
                  <c:v>97.612150009558661</c:v>
                </c:pt>
                <c:pt idx="4874">
                  <c:v>97.605894857574825</c:v>
                </c:pt>
                <c:pt idx="4875">
                  <c:v>97.635091935113621</c:v>
                </c:pt>
                <c:pt idx="4876">
                  <c:v>97.671093017271119</c:v>
                </c:pt>
                <c:pt idx="4877">
                  <c:v>97.684597875429759</c:v>
                </c:pt>
                <c:pt idx="4878">
                  <c:v>97.701996761971387</c:v>
                </c:pt>
                <c:pt idx="4879">
                  <c:v>97.771158764715977</c:v>
                </c:pt>
                <c:pt idx="4880">
                  <c:v>97.879314856899938</c:v>
                </c:pt>
                <c:pt idx="4881">
                  <c:v>97.955411558173324</c:v>
                </c:pt>
                <c:pt idx="4882">
                  <c:v>97.958801891632476</c:v>
                </c:pt>
                <c:pt idx="4883">
                  <c:v>97.919565482922366</c:v>
                </c:pt>
                <c:pt idx="4884">
                  <c:v>97.881907600344306</c:v>
                </c:pt>
                <c:pt idx="4885">
                  <c:v>97.852567867070746</c:v>
                </c:pt>
                <c:pt idx="4886">
                  <c:v>97.825797512929284</c:v>
                </c:pt>
                <c:pt idx="4887">
                  <c:v>97.823206559348108</c:v>
                </c:pt>
                <c:pt idx="4888">
                  <c:v>97.873816685654759</c:v>
                </c:pt>
                <c:pt idx="4889">
                  <c:v>97.964242818986861</c:v>
                </c:pt>
                <c:pt idx="4890">
                  <c:v>98.035972646386</c:v>
                </c:pt>
                <c:pt idx="4891">
                  <c:v>98.040049593044671</c:v>
                </c:pt>
                <c:pt idx="4892">
                  <c:v>97.983524393868294</c:v>
                </c:pt>
                <c:pt idx="4893">
                  <c:v>97.912222479142855</c:v>
                </c:pt>
                <c:pt idx="4894">
                  <c:v>97.855668383113709</c:v>
                </c:pt>
                <c:pt idx="4895">
                  <c:v>97.80748805554623</c:v>
                </c:pt>
                <c:pt idx="4896">
                  <c:v>97.758878083471501</c:v>
                </c:pt>
                <c:pt idx="4897">
                  <c:v>97.72562326089907</c:v>
                </c:pt>
                <c:pt idx="4898">
                  <c:v>97.728063260270773</c:v>
                </c:pt>
                <c:pt idx="4899">
                  <c:v>97.75819372121903</c:v>
                </c:pt>
                <c:pt idx="4900">
                  <c:v>97.781544716320141</c:v>
                </c:pt>
                <c:pt idx="4901">
                  <c:v>97.770151906800578</c:v>
                </c:pt>
                <c:pt idx="4902">
                  <c:v>97.725188582168414</c:v>
                </c:pt>
                <c:pt idx="4903">
                  <c:v>97.662964231658819</c:v>
                </c:pt>
                <c:pt idx="4904">
                  <c:v>97.586628053168369</c:v>
                </c:pt>
                <c:pt idx="4905">
                  <c:v>97.486843032249368</c:v>
                </c:pt>
                <c:pt idx="4906">
                  <c:v>97.370193399344799</c:v>
                </c:pt>
                <c:pt idx="4907">
                  <c:v>97.270644983519219</c:v>
                </c:pt>
                <c:pt idx="4908">
                  <c:v>97.227826482204264</c:v>
                </c:pt>
                <c:pt idx="4909">
                  <c:v>97.258220607614192</c:v>
                </c:pt>
                <c:pt idx="4910">
                  <c:v>97.338541691144201</c:v>
                </c:pt>
                <c:pt idx="4911">
                  <c:v>97.411266474463474</c:v>
                </c:pt>
                <c:pt idx="4912">
                  <c:v>97.42350974850261</c:v>
                </c:pt>
                <c:pt idx="4913">
                  <c:v>97.371667453442001</c:v>
                </c:pt>
                <c:pt idx="4914">
                  <c:v>97.296971670468622</c:v>
                </c:pt>
                <c:pt idx="4915">
                  <c:v>97.237537449661161</c:v>
                </c:pt>
                <c:pt idx="4916">
                  <c:v>97.202801044683511</c:v>
                </c:pt>
                <c:pt idx="4917">
                  <c:v>97.193419600224757</c:v>
                </c:pt>
                <c:pt idx="4918">
                  <c:v>97.220855305445028</c:v>
                </c:pt>
                <c:pt idx="4919">
                  <c:v>97.292004258220828</c:v>
                </c:pt>
                <c:pt idx="4920">
                  <c:v>97.381790926959425</c:v>
                </c:pt>
                <c:pt idx="4921">
                  <c:v>97.438016685045199</c:v>
                </c:pt>
                <c:pt idx="4922">
                  <c:v>97.426071123199534</c:v>
                </c:pt>
                <c:pt idx="4923">
                  <c:v>97.366474231883473</c:v>
                </c:pt>
                <c:pt idx="4924">
                  <c:v>97.31566062117767</c:v>
                </c:pt>
                <c:pt idx="4925">
                  <c:v>97.309077090617038</c:v>
                </c:pt>
                <c:pt idx="4926">
                  <c:v>97.336937395003901</c:v>
                </c:pt>
                <c:pt idx="4927">
                  <c:v>97.375325131998309</c:v>
                </c:pt>
                <c:pt idx="4928">
                  <c:v>97.418473425024715</c:v>
                </c:pt>
                <c:pt idx="4929">
                  <c:v>97.470220315656931</c:v>
                </c:pt>
                <c:pt idx="4930">
                  <c:v>97.520212277851726</c:v>
                </c:pt>
                <c:pt idx="4931">
                  <c:v>97.542961560654277</c:v>
                </c:pt>
                <c:pt idx="4932">
                  <c:v>97.520213527951654</c:v>
                </c:pt>
                <c:pt idx="4933">
                  <c:v>97.462796975021419</c:v>
                </c:pt>
                <c:pt idx="4934">
                  <c:v>97.406752493544147</c:v>
                </c:pt>
                <c:pt idx="4935">
                  <c:v>97.381473271049458</c:v>
                </c:pt>
                <c:pt idx="4936">
                  <c:v>97.384516596189485</c:v>
                </c:pt>
                <c:pt idx="4937">
                  <c:v>97.39245719770868</c:v>
                </c:pt>
                <c:pt idx="4938">
                  <c:v>97.388144059669997</c:v>
                </c:pt>
                <c:pt idx="4939">
                  <c:v>97.369726691999176</c:v>
                </c:pt>
                <c:pt idx="4940">
                  <c:v>97.342746881581391</c:v>
                </c:pt>
                <c:pt idx="4941">
                  <c:v>97.315863407932667</c:v>
                </c:pt>
                <c:pt idx="4942">
                  <c:v>97.299974141389953</c:v>
                </c:pt>
                <c:pt idx="4943">
                  <c:v>97.299140364579316</c:v>
                </c:pt>
                <c:pt idx="4944">
                  <c:v>97.301126874290532</c:v>
                </c:pt>
                <c:pt idx="4945">
                  <c:v>97.285182133374931</c:v>
                </c:pt>
                <c:pt idx="4946">
                  <c:v>97.243376709700641</c:v>
                </c:pt>
                <c:pt idx="4947">
                  <c:v>97.192739290826893</c:v>
                </c:pt>
                <c:pt idx="4948">
                  <c:v>97.165301613229559</c:v>
                </c:pt>
                <c:pt idx="4949">
                  <c:v>97.185233523286968</c:v>
                </c:pt>
                <c:pt idx="4950">
                  <c:v>97.249594756880214</c:v>
                </c:pt>
                <c:pt idx="4951">
                  <c:v>97.322352741814598</c:v>
                </c:pt>
                <c:pt idx="4952">
                  <c:v>97.348905924627573</c:v>
                </c:pt>
                <c:pt idx="4953">
                  <c:v>97.29251067337367</c:v>
                </c:pt>
                <c:pt idx="4954">
                  <c:v>97.167366365712098</c:v>
                </c:pt>
                <c:pt idx="4955">
                  <c:v>97.032405955066253</c:v>
                </c:pt>
                <c:pt idx="4956">
                  <c:v>96.948546304664148</c:v>
                </c:pt>
                <c:pt idx="4957">
                  <c:v>96.939429593361666</c:v>
                </c:pt>
                <c:pt idx="4958">
                  <c:v>96.984896688977329</c:v>
                </c:pt>
                <c:pt idx="4959">
                  <c:v>97.045501640523938</c:v>
                </c:pt>
                <c:pt idx="4960">
                  <c:v>97.094778793936271</c:v>
                </c:pt>
                <c:pt idx="4961">
                  <c:v>97.130930291469539</c:v>
                </c:pt>
                <c:pt idx="4962">
                  <c:v>97.161411514227183</c:v>
                </c:pt>
                <c:pt idx="4963">
                  <c:v>97.184334526302607</c:v>
                </c:pt>
                <c:pt idx="4964">
                  <c:v>97.189654214982426</c:v>
                </c:pt>
                <c:pt idx="4965">
                  <c:v>97.173257042915793</c:v>
                </c:pt>
                <c:pt idx="4966">
                  <c:v>97.142405099103655</c:v>
                </c:pt>
                <c:pt idx="4967">
                  <c:v>97.107878762438105</c:v>
                </c:pt>
                <c:pt idx="4968">
                  <c:v>97.075587190936091</c:v>
                </c:pt>
                <c:pt idx="4969">
                  <c:v>97.04766747499896</c:v>
                </c:pt>
                <c:pt idx="4970">
                  <c:v>97.031436751270178</c:v>
                </c:pt>
                <c:pt idx="4971">
                  <c:v>97.042541903491809</c:v>
                </c:pt>
                <c:pt idx="4972">
                  <c:v>97.089349467769324</c:v>
                </c:pt>
                <c:pt idx="4973">
                  <c:v>97.154922405804001</c:v>
                </c:pt>
                <c:pt idx="4974">
                  <c:v>97.210113748339538</c:v>
                </c:pt>
                <c:pt idx="4975">
                  <c:v>97.246906982445239</c:v>
                </c:pt>
                <c:pt idx="4976">
                  <c:v>97.279480498661599</c:v>
                </c:pt>
                <c:pt idx="4977">
                  <c:v>97.308373986852772</c:v>
                </c:pt>
                <c:pt idx="4978">
                  <c:v>97.307453605421713</c:v>
                </c:pt>
                <c:pt idx="4979">
                  <c:v>97.257857933926999</c:v>
                </c:pt>
                <c:pt idx="4980">
                  <c:v>97.178560910889232</c:v>
                </c:pt>
                <c:pt idx="4981">
                  <c:v>97.113357876109191</c:v>
                </c:pt>
                <c:pt idx="4982">
                  <c:v>97.096177411798607</c:v>
                </c:pt>
                <c:pt idx="4983">
                  <c:v>97.129249286257476</c:v>
                </c:pt>
                <c:pt idx="4984">
                  <c:v>97.182527638982748</c:v>
                </c:pt>
                <c:pt idx="4985">
                  <c:v>97.215889182490798</c:v>
                </c:pt>
                <c:pt idx="4986">
                  <c:v>97.216892758536872</c:v>
                </c:pt>
                <c:pt idx="4987">
                  <c:v>97.214530528986032</c:v>
                </c:pt>
                <c:pt idx="4988">
                  <c:v>97.240258546519001</c:v>
                </c:pt>
                <c:pt idx="4989">
                  <c:v>97.280933742668836</c:v>
                </c:pt>
                <c:pt idx="4990">
                  <c:v>97.28867948857571</c:v>
                </c:pt>
                <c:pt idx="4991">
                  <c:v>97.233706550140653</c:v>
                </c:pt>
                <c:pt idx="4992">
                  <c:v>97.134350889854034</c:v>
                </c:pt>
                <c:pt idx="4993">
                  <c:v>97.04214452768592</c:v>
                </c:pt>
                <c:pt idx="4994">
                  <c:v>97.007551610823839</c:v>
                </c:pt>
                <c:pt idx="4995">
                  <c:v>97.050667496735343</c:v>
                </c:pt>
                <c:pt idx="4996">
                  <c:v>97.14981978917379</c:v>
                </c:pt>
                <c:pt idx="4997">
                  <c:v>97.254004255459677</c:v>
                </c:pt>
                <c:pt idx="4998">
                  <c:v>97.314678033516316</c:v>
                </c:pt>
                <c:pt idx="4999">
                  <c:v>97.319802033890966</c:v>
                </c:pt>
                <c:pt idx="5000">
                  <c:v>97.298302977891154</c:v>
                </c:pt>
                <c:pt idx="5001">
                  <c:v>97.280901031727865</c:v>
                </c:pt>
                <c:pt idx="5002">
                  <c:v>97.262335035875239</c:v>
                </c:pt>
                <c:pt idx="5003">
                  <c:v>97.215847077586616</c:v>
                </c:pt>
                <c:pt idx="5004">
                  <c:v>97.132603710522631</c:v>
                </c:pt>
                <c:pt idx="5005">
                  <c:v>97.026850606363098</c:v>
                </c:pt>
                <c:pt idx="5006">
                  <c:v>96.912364678301429</c:v>
                </c:pt>
                <c:pt idx="5007">
                  <c:v>96.794435184622259</c:v>
                </c:pt>
                <c:pt idx="5008">
                  <c:v>96.682145174118972</c:v>
                </c:pt>
                <c:pt idx="5009">
                  <c:v>96.59483128788969</c:v>
                </c:pt>
                <c:pt idx="5010">
                  <c:v>96.553098560857762</c:v>
                </c:pt>
                <c:pt idx="5011">
                  <c:v>96.564392439296171</c:v>
                </c:pt>
                <c:pt idx="5012">
                  <c:v>96.615135268531745</c:v>
                </c:pt>
                <c:pt idx="5013">
                  <c:v>96.676827642242216</c:v>
                </c:pt>
                <c:pt idx="5014">
                  <c:v>96.723887035364086</c:v>
                </c:pt>
                <c:pt idx="5015">
                  <c:v>96.748479901826684</c:v>
                </c:pt>
                <c:pt idx="5016">
                  <c:v>96.757955336327129</c:v>
                </c:pt>
                <c:pt idx="5017">
                  <c:v>96.760593020684183</c:v>
                </c:pt>
                <c:pt idx="5018">
                  <c:v>96.759976995893467</c:v>
                </c:pt>
                <c:pt idx="5019">
                  <c:v>96.761806032659706</c:v>
                </c:pt>
                <c:pt idx="5020">
                  <c:v>96.775721368688977</c:v>
                </c:pt>
                <c:pt idx="5021">
                  <c:v>96.806950266370336</c:v>
                </c:pt>
                <c:pt idx="5022">
                  <c:v>96.853310710256466</c:v>
                </c:pt>
                <c:pt idx="5023">
                  <c:v>96.911219866515552</c:v>
                </c:pt>
                <c:pt idx="5024">
                  <c:v>96.973691803054692</c:v>
                </c:pt>
                <c:pt idx="5025">
                  <c:v>97.01826610690901</c:v>
                </c:pt>
                <c:pt idx="5026">
                  <c:v>97.011717331659696</c:v>
                </c:pt>
                <c:pt idx="5027">
                  <c:v>96.941683989737072</c:v>
                </c:pt>
                <c:pt idx="5028">
                  <c:v>96.83722063958723</c:v>
                </c:pt>
                <c:pt idx="5029">
                  <c:v>96.746431883775557</c:v>
                </c:pt>
                <c:pt idx="5030">
                  <c:v>96.701642362245806</c:v>
                </c:pt>
                <c:pt idx="5031">
                  <c:v>96.714642006337442</c:v>
                </c:pt>
                <c:pt idx="5032">
                  <c:v>96.785636889680603</c:v>
                </c:pt>
                <c:pt idx="5033">
                  <c:v>96.892063616628633</c:v>
                </c:pt>
                <c:pt idx="5034">
                  <c:v>96.98031681441131</c:v>
                </c:pt>
                <c:pt idx="5035">
                  <c:v>96.99977953078394</c:v>
                </c:pt>
                <c:pt idx="5036">
                  <c:v>96.951326734014046</c:v>
                </c:pt>
                <c:pt idx="5037">
                  <c:v>96.888631061415722</c:v>
                </c:pt>
                <c:pt idx="5038">
                  <c:v>96.87096403876312</c:v>
                </c:pt>
                <c:pt idx="5039">
                  <c:v>96.921709845340473</c:v>
                </c:pt>
                <c:pt idx="5040">
                  <c:v>97.023177224070878</c:v>
                </c:pt>
                <c:pt idx="5041">
                  <c:v>97.132691751079165</c:v>
                </c:pt>
                <c:pt idx="5042">
                  <c:v>97.201782947274737</c:v>
                </c:pt>
                <c:pt idx="5043">
                  <c:v>97.196892785685677</c:v>
                </c:pt>
                <c:pt idx="5044">
                  <c:v>97.115784214764886</c:v>
                </c:pt>
                <c:pt idx="5045">
                  <c:v>96.985995949180392</c:v>
                </c:pt>
                <c:pt idx="5046">
                  <c:v>96.847233087186396</c:v>
                </c:pt>
                <c:pt idx="5047">
                  <c:v>96.735828120985303</c:v>
                </c:pt>
                <c:pt idx="5048">
                  <c:v>96.680557812740702</c:v>
                </c:pt>
                <c:pt idx="5049">
                  <c:v>96.699776070869802</c:v>
                </c:pt>
                <c:pt idx="5050">
                  <c:v>96.788441150869033</c:v>
                </c:pt>
                <c:pt idx="5051">
                  <c:v>96.907598817804853</c:v>
                </c:pt>
                <c:pt idx="5052">
                  <c:v>97.00150799060799</c:v>
                </c:pt>
                <c:pt idx="5053">
                  <c:v>97.034319933413443</c:v>
                </c:pt>
                <c:pt idx="5054">
                  <c:v>97.006633775561937</c:v>
                </c:pt>
                <c:pt idx="5055">
                  <c:v>96.940523191867769</c:v>
                </c:pt>
                <c:pt idx="5056">
                  <c:v>96.862367451651025</c:v>
                </c:pt>
                <c:pt idx="5057">
                  <c:v>96.798679367575915</c:v>
                </c:pt>
                <c:pt idx="5058">
                  <c:v>96.769873681948184</c:v>
                </c:pt>
                <c:pt idx="5059">
                  <c:v>96.780629326047858</c:v>
                </c:pt>
                <c:pt idx="5060">
                  <c:v>96.822209628983927</c:v>
                </c:pt>
                <c:pt idx="5061">
                  <c:v>96.877048860881118</c:v>
                </c:pt>
                <c:pt idx="5062">
                  <c:v>96.911341359825883</c:v>
                </c:pt>
                <c:pt idx="5063">
                  <c:v>96.883092558751628</c:v>
                </c:pt>
                <c:pt idx="5064">
                  <c:v>96.785038662876346</c:v>
                </c:pt>
                <c:pt idx="5065">
                  <c:v>96.672222114407049</c:v>
                </c:pt>
                <c:pt idx="5066">
                  <c:v>96.621635322808586</c:v>
                </c:pt>
                <c:pt idx="5067">
                  <c:v>96.660614077499133</c:v>
                </c:pt>
                <c:pt idx="5068">
                  <c:v>96.745366523622721</c:v>
                </c:pt>
                <c:pt idx="5069">
                  <c:v>96.806969408648015</c:v>
                </c:pt>
                <c:pt idx="5070">
                  <c:v>96.808637575569009</c:v>
                </c:pt>
                <c:pt idx="5071">
                  <c:v>96.764143323815489</c:v>
                </c:pt>
                <c:pt idx="5072">
                  <c:v>96.717144348086606</c:v>
                </c:pt>
                <c:pt idx="5073">
                  <c:v>96.708955606960188</c:v>
                </c:pt>
                <c:pt idx="5074">
                  <c:v>96.756549221218791</c:v>
                </c:pt>
                <c:pt idx="5075">
                  <c:v>96.845513190130575</c:v>
                </c:pt>
                <c:pt idx="5076">
                  <c:v>96.938836019560227</c:v>
                </c:pt>
                <c:pt idx="5077">
                  <c:v>97.003330553956161</c:v>
                </c:pt>
                <c:pt idx="5078">
                  <c:v>97.035044537236189</c:v>
                </c:pt>
                <c:pt idx="5079">
                  <c:v>97.051748688586287</c:v>
                </c:pt>
                <c:pt idx="5080">
                  <c:v>97.058785232348441</c:v>
                </c:pt>
                <c:pt idx="5081">
                  <c:v>97.039360750868525</c:v>
                </c:pt>
                <c:pt idx="5082">
                  <c:v>96.989710994766895</c:v>
                </c:pt>
                <c:pt idx="5083">
                  <c:v>96.944866108750432</c:v>
                </c:pt>
                <c:pt idx="5084">
                  <c:v>96.946392590285001</c:v>
                </c:pt>
                <c:pt idx="5085">
                  <c:v>96.993764497286108</c:v>
                </c:pt>
                <c:pt idx="5086">
                  <c:v>97.046833489774016</c:v>
                </c:pt>
                <c:pt idx="5087">
                  <c:v>97.068223857402458</c:v>
                </c:pt>
                <c:pt idx="5088">
                  <c:v>97.049074550345495</c:v>
                </c:pt>
                <c:pt idx="5089">
                  <c:v>97.003693813184228</c:v>
                </c:pt>
                <c:pt idx="5090">
                  <c:v>96.953818877556742</c:v>
                </c:pt>
                <c:pt idx="5091">
                  <c:v>96.912897404266772</c:v>
                </c:pt>
                <c:pt idx="5092">
                  <c:v>96.876557247944149</c:v>
                </c:pt>
                <c:pt idx="5093">
                  <c:v>96.832908583773076</c:v>
                </c:pt>
                <c:pt idx="5094">
                  <c:v>96.786555780486808</c:v>
                </c:pt>
                <c:pt idx="5095">
                  <c:v>96.762576943526199</c:v>
                </c:pt>
                <c:pt idx="5096">
                  <c:v>96.778934718814895</c:v>
                </c:pt>
                <c:pt idx="5097">
                  <c:v>96.823235689607856</c:v>
                </c:pt>
                <c:pt idx="5098">
                  <c:v>96.861627121391308</c:v>
                </c:pt>
                <c:pt idx="5099">
                  <c:v>96.861157161398353</c:v>
                </c:pt>
                <c:pt idx="5100">
                  <c:v>96.804368155216721</c:v>
                </c:pt>
                <c:pt idx="5101">
                  <c:v>96.70033732897771</c:v>
                </c:pt>
                <c:pt idx="5102">
                  <c:v>96.586658478107822</c:v>
                </c:pt>
                <c:pt idx="5103">
                  <c:v>96.505257782974894</c:v>
                </c:pt>
                <c:pt idx="5104">
                  <c:v>96.471072664343168</c:v>
                </c:pt>
                <c:pt idx="5105">
                  <c:v>96.474288576263277</c:v>
                </c:pt>
                <c:pt idx="5106">
                  <c:v>96.506849843677571</c:v>
                </c:pt>
                <c:pt idx="5107">
                  <c:v>96.56708988429402</c:v>
                </c:pt>
                <c:pt idx="5108">
                  <c:v>96.643330414721703</c:v>
                </c:pt>
                <c:pt idx="5109">
                  <c:v>96.713859018844587</c:v>
                </c:pt>
                <c:pt idx="5110">
                  <c:v>96.759912377986154</c:v>
                </c:pt>
                <c:pt idx="5111">
                  <c:v>96.767525549404041</c:v>
                </c:pt>
                <c:pt idx="5112">
                  <c:v>96.732124108372886</c:v>
                </c:pt>
                <c:pt idx="5113">
                  <c:v>96.67536215338481</c:v>
                </c:pt>
                <c:pt idx="5114">
                  <c:v>96.639885231609043</c:v>
                </c:pt>
                <c:pt idx="5115">
                  <c:v>96.652129956121627</c:v>
                </c:pt>
                <c:pt idx="5116">
                  <c:v>96.698855044242748</c:v>
                </c:pt>
                <c:pt idx="5117">
                  <c:v>96.743018615817078</c:v>
                </c:pt>
                <c:pt idx="5118">
                  <c:v>96.754649776511854</c:v>
                </c:pt>
                <c:pt idx="5119">
                  <c:v>96.73116585063957</c:v>
                </c:pt>
                <c:pt idx="5120">
                  <c:v>96.695863493602175</c:v>
                </c:pt>
                <c:pt idx="5121">
                  <c:v>96.672964244736278</c:v>
                </c:pt>
                <c:pt idx="5122">
                  <c:v>96.663893163880658</c:v>
                </c:pt>
                <c:pt idx="5123">
                  <c:v>96.65301137254113</c:v>
                </c:pt>
                <c:pt idx="5124">
                  <c:v>96.631692123896002</c:v>
                </c:pt>
                <c:pt idx="5125">
                  <c:v>96.610663151295569</c:v>
                </c:pt>
                <c:pt idx="5126">
                  <c:v>96.610704263985511</c:v>
                </c:pt>
                <c:pt idx="5127">
                  <c:v>96.639621137357324</c:v>
                </c:pt>
                <c:pt idx="5128">
                  <c:v>96.67716305904176</c:v>
                </c:pt>
                <c:pt idx="5129">
                  <c:v>96.693981379838903</c:v>
                </c:pt>
                <c:pt idx="5130">
                  <c:v>96.690727868435687</c:v>
                </c:pt>
                <c:pt idx="5131">
                  <c:v>96.701925668380795</c:v>
                </c:pt>
                <c:pt idx="5132">
                  <c:v>96.748832081564871</c:v>
                </c:pt>
                <c:pt idx="5133">
                  <c:v>96.802728847975402</c:v>
                </c:pt>
                <c:pt idx="5134">
                  <c:v>96.813702738069225</c:v>
                </c:pt>
                <c:pt idx="5135">
                  <c:v>96.769887280157207</c:v>
                </c:pt>
                <c:pt idx="5136">
                  <c:v>96.708570971949726</c:v>
                </c:pt>
                <c:pt idx="5137">
                  <c:v>96.669118257641983</c:v>
                </c:pt>
                <c:pt idx="5138">
                  <c:v>96.65645684007248</c:v>
                </c:pt>
                <c:pt idx="5139">
                  <c:v>96.657351408330555</c:v>
                </c:pt>
                <c:pt idx="5140">
                  <c:v>96.66965050824345</c:v>
                </c:pt>
                <c:pt idx="5141">
                  <c:v>96.695524955394148</c:v>
                </c:pt>
                <c:pt idx="5142">
                  <c:v>96.717302920616206</c:v>
                </c:pt>
                <c:pt idx="5143">
                  <c:v>96.706623985021039</c:v>
                </c:pt>
                <c:pt idx="5144">
                  <c:v>96.663249972752979</c:v>
                </c:pt>
                <c:pt idx="5145">
                  <c:v>96.623210020741254</c:v>
                </c:pt>
                <c:pt idx="5146">
                  <c:v>96.61290309044962</c:v>
                </c:pt>
                <c:pt idx="5147">
                  <c:v>96.612039633836048</c:v>
                </c:pt>
                <c:pt idx="5148">
                  <c:v>96.587103203957795</c:v>
                </c:pt>
                <c:pt idx="5149">
                  <c:v>96.55086923473651</c:v>
                </c:pt>
                <c:pt idx="5150">
                  <c:v>96.552912846521039</c:v>
                </c:pt>
                <c:pt idx="5151">
                  <c:v>96.606762295435203</c:v>
                </c:pt>
                <c:pt idx="5152">
                  <c:v>96.658740139659798</c:v>
                </c:pt>
                <c:pt idx="5153">
                  <c:v>96.640655843030217</c:v>
                </c:pt>
                <c:pt idx="5154">
                  <c:v>96.534276181193292</c:v>
                </c:pt>
                <c:pt idx="5155">
                  <c:v>96.383675964768443</c:v>
                </c:pt>
                <c:pt idx="5156">
                  <c:v>96.263971953876833</c:v>
                </c:pt>
                <c:pt idx="5157">
                  <c:v>96.231440742601336</c:v>
                </c:pt>
                <c:pt idx="5158">
                  <c:v>96.278535912630758</c:v>
                </c:pt>
                <c:pt idx="5159">
                  <c:v>96.336846938295253</c:v>
                </c:pt>
                <c:pt idx="5160">
                  <c:v>96.341514336660282</c:v>
                </c:pt>
                <c:pt idx="5161">
                  <c:v>96.294335121635726</c:v>
                </c:pt>
                <c:pt idx="5162">
                  <c:v>96.25525917232504</c:v>
                </c:pt>
                <c:pt idx="5163">
                  <c:v>96.275732070713531</c:v>
                </c:pt>
                <c:pt idx="5164">
                  <c:v>96.349873419930248</c:v>
                </c:pt>
                <c:pt idx="5165">
                  <c:v>96.429659874593668</c:v>
                </c:pt>
                <c:pt idx="5166">
                  <c:v>96.476688834337921</c:v>
                </c:pt>
                <c:pt idx="5167">
                  <c:v>96.491200148173249</c:v>
                </c:pt>
                <c:pt idx="5168">
                  <c:v>96.496928165559481</c:v>
                </c:pt>
                <c:pt idx="5169">
                  <c:v>96.513125344685207</c:v>
                </c:pt>
                <c:pt idx="5170">
                  <c:v>96.545128876762362</c:v>
                </c:pt>
                <c:pt idx="5171">
                  <c:v>96.58692918165724</c:v>
                </c:pt>
                <c:pt idx="5172">
                  <c:v>96.61971684265319</c:v>
                </c:pt>
                <c:pt idx="5173">
                  <c:v>96.612941513239861</c:v>
                </c:pt>
                <c:pt idx="5174">
                  <c:v>96.538985605961102</c:v>
                </c:pt>
                <c:pt idx="5175">
                  <c:v>96.396234039362099</c:v>
                </c:pt>
                <c:pt idx="5176">
                  <c:v>96.225934359551061</c:v>
                </c:pt>
                <c:pt idx="5177">
                  <c:v>96.101765300625502</c:v>
                </c:pt>
                <c:pt idx="5178">
                  <c:v>96.078526498139595</c:v>
                </c:pt>
                <c:pt idx="5179">
                  <c:v>96.135994689066109</c:v>
                </c:pt>
                <c:pt idx="5180">
                  <c:v>96.1902399120589</c:v>
                </c:pt>
                <c:pt idx="5181">
                  <c:v>96.180206330159308</c:v>
                </c:pt>
                <c:pt idx="5182">
                  <c:v>96.132560528398997</c:v>
                </c:pt>
                <c:pt idx="5183">
                  <c:v>96.122805993066237</c:v>
                </c:pt>
                <c:pt idx="5184">
                  <c:v>96.184891300379121</c:v>
                </c:pt>
                <c:pt idx="5185">
                  <c:v>96.282625115363501</c:v>
                </c:pt>
                <c:pt idx="5186">
                  <c:v>96.359019721937884</c:v>
                </c:pt>
                <c:pt idx="5187">
                  <c:v>96.383853329325476</c:v>
                </c:pt>
                <c:pt idx="5188">
                  <c:v>96.356262817879639</c:v>
                </c:pt>
                <c:pt idx="5189">
                  <c:v>96.292058737483046</c:v>
                </c:pt>
                <c:pt idx="5190">
                  <c:v>96.219427510664502</c:v>
                </c:pt>
                <c:pt idx="5191">
                  <c:v>96.171106216233426</c:v>
                </c:pt>
                <c:pt idx="5192">
                  <c:v>96.167415933474302</c:v>
                </c:pt>
                <c:pt idx="5193">
                  <c:v>96.205003838614957</c:v>
                </c:pt>
                <c:pt idx="5194">
                  <c:v>96.263577005993128</c:v>
                </c:pt>
                <c:pt idx="5195">
                  <c:v>96.324119900056957</c:v>
                </c:pt>
                <c:pt idx="5196">
                  <c:v>96.376572570665417</c:v>
                </c:pt>
                <c:pt idx="5197">
                  <c:v>96.409059037129779</c:v>
                </c:pt>
                <c:pt idx="5198">
                  <c:v>96.40502151377666</c:v>
                </c:pt>
                <c:pt idx="5199">
                  <c:v>96.366609183438513</c:v>
                </c:pt>
                <c:pt idx="5200">
                  <c:v>96.332189276920502</c:v>
                </c:pt>
                <c:pt idx="5201">
                  <c:v>96.351500098113135</c:v>
                </c:pt>
                <c:pt idx="5202">
                  <c:v>96.441380845732368</c:v>
                </c:pt>
                <c:pt idx="5203">
                  <c:v>96.572989663915038</c:v>
                </c:pt>
                <c:pt idx="5204">
                  <c:v>96.695667856441403</c:v>
                </c:pt>
                <c:pt idx="5205">
                  <c:v>96.762498887734523</c:v>
                </c:pt>
                <c:pt idx="5206">
                  <c:v>96.74457592541323</c:v>
                </c:pt>
                <c:pt idx="5207">
                  <c:v>96.647423159837786</c:v>
                </c:pt>
                <c:pt idx="5208">
                  <c:v>96.520318053144763</c:v>
                </c:pt>
                <c:pt idx="5209">
                  <c:v>96.428795910520009</c:v>
                </c:pt>
                <c:pt idx="5210">
                  <c:v>96.400748090397173</c:v>
                </c:pt>
                <c:pt idx="5211">
                  <c:v>96.404018236229092</c:v>
                </c:pt>
                <c:pt idx="5212">
                  <c:v>96.383134245791538</c:v>
                </c:pt>
                <c:pt idx="5213">
                  <c:v>96.312137086195918</c:v>
                </c:pt>
                <c:pt idx="5214">
                  <c:v>96.211410967811389</c:v>
                </c:pt>
                <c:pt idx="5215">
                  <c:v>96.123915850895372</c:v>
                </c:pt>
                <c:pt idx="5216">
                  <c:v>96.077987155011883</c:v>
                </c:pt>
                <c:pt idx="5217">
                  <c:v>96.067682529450536</c:v>
                </c:pt>
                <c:pt idx="5218">
                  <c:v>96.06741705517139</c:v>
                </c:pt>
                <c:pt idx="5219">
                  <c:v>96.062728174146883</c:v>
                </c:pt>
                <c:pt idx="5220">
                  <c:v>96.060724980076145</c:v>
                </c:pt>
                <c:pt idx="5221">
                  <c:v>96.073949351521492</c:v>
                </c:pt>
                <c:pt idx="5222">
                  <c:v>96.105378655825817</c:v>
                </c:pt>
                <c:pt idx="5223">
                  <c:v>96.150879612925266</c:v>
                </c:pt>
                <c:pt idx="5224">
                  <c:v>96.205904288321491</c:v>
                </c:pt>
                <c:pt idx="5225">
                  <c:v>96.264057179475145</c:v>
                </c:pt>
                <c:pt idx="5226">
                  <c:v>96.316194301403357</c:v>
                </c:pt>
                <c:pt idx="5227">
                  <c:v>96.359117733113465</c:v>
                </c:pt>
                <c:pt idx="5228">
                  <c:v>96.403224964417774</c:v>
                </c:pt>
                <c:pt idx="5229">
                  <c:v>96.463574500136303</c:v>
                </c:pt>
                <c:pt idx="5230">
                  <c:v>96.538014189886951</c:v>
                </c:pt>
                <c:pt idx="5231">
                  <c:v>96.594580118038493</c:v>
                </c:pt>
                <c:pt idx="5232">
                  <c:v>96.586880676558494</c:v>
                </c:pt>
                <c:pt idx="5233">
                  <c:v>96.491447868882489</c:v>
                </c:pt>
                <c:pt idx="5234">
                  <c:v>96.335781664602891</c:v>
                </c:pt>
                <c:pt idx="5235">
                  <c:v>96.186738715519752</c:v>
                </c:pt>
                <c:pt idx="5236">
                  <c:v>96.10309304716796</c:v>
                </c:pt>
                <c:pt idx="5237">
                  <c:v>96.094091326461538</c:v>
                </c:pt>
                <c:pt idx="5238">
                  <c:v>96.122269740268649</c:v>
                </c:pt>
                <c:pt idx="5239">
                  <c:v>96.141995832690554</c:v>
                </c:pt>
                <c:pt idx="5240">
                  <c:v>96.133555069197826</c:v>
                </c:pt>
                <c:pt idx="5241">
                  <c:v>96.110374678155921</c:v>
                </c:pt>
                <c:pt idx="5242">
                  <c:v>96.10457632802644</c:v>
                </c:pt>
                <c:pt idx="5243">
                  <c:v>96.140988668514524</c:v>
                </c:pt>
                <c:pt idx="5244">
                  <c:v>96.213819317941301</c:v>
                </c:pt>
                <c:pt idx="5245">
                  <c:v>96.288126677800477</c:v>
                </c:pt>
                <c:pt idx="5246">
                  <c:v>96.329988342058087</c:v>
                </c:pt>
                <c:pt idx="5247">
                  <c:v>96.334723996988984</c:v>
                </c:pt>
                <c:pt idx="5248">
                  <c:v>96.32156781325358</c:v>
                </c:pt>
                <c:pt idx="5249">
                  <c:v>96.304330976681698</c:v>
                </c:pt>
                <c:pt idx="5250">
                  <c:v>96.278109502162351</c:v>
                </c:pt>
                <c:pt idx="5251">
                  <c:v>96.238376431886905</c:v>
                </c:pt>
                <c:pt idx="5252">
                  <c:v>96.202669033153512</c:v>
                </c:pt>
                <c:pt idx="5253">
                  <c:v>96.202065917593771</c:v>
                </c:pt>
                <c:pt idx="5254">
                  <c:v>96.248761505653192</c:v>
                </c:pt>
                <c:pt idx="5255">
                  <c:v>96.313680851284573</c:v>
                </c:pt>
                <c:pt idx="5256">
                  <c:v>96.341641009841979</c:v>
                </c:pt>
                <c:pt idx="5257">
                  <c:v>96.297612969224247</c:v>
                </c:pt>
                <c:pt idx="5258">
                  <c:v>96.200500451671545</c:v>
                </c:pt>
                <c:pt idx="5259">
                  <c:v>96.109732483171797</c:v>
                </c:pt>
                <c:pt idx="5260">
                  <c:v>96.082806798921297</c:v>
                </c:pt>
                <c:pt idx="5261">
                  <c:v>96.144029988182368</c:v>
                </c:pt>
                <c:pt idx="5262">
                  <c:v>96.275114900680975</c:v>
                </c:pt>
                <c:pt idx="5263">
                  <c:v>96.419994586322701</c:v>
                </c:pt>
                <c:pt idx="5264">
                  <c:v>96.508853794039055</c:v>
                </c:pt>
                <c:pt idx="5265">
                  <c:v>96.500874786879024</c:v>
                </c:pt>
                <c:pt idx="5266">
                  <c:v>96.41386768696448</c:v>
                </c:pt>
                <c:pt idx="5267">
                  <c:v>96.307184859385487</c:v>
                </c:pt>
                <c:pt idx="5268">
                  <c:v>96.231322895758026</c:v>
                </c:pt>
                <c:pt idx="5269">
                  <c:v>96.194898079694212</c:v>
                </c:pt>
                <c:pt idx="5270">
                  <c:v>96.176462321274897</c:v>
                </c:pt>
                <c:pt idx="5271">
                  <c:v>96.158482380583962</c:v>
                </c:pt>
                <c:pt idx="5272">
                  <c:v>96.145487215666421</c:v>
                </c:pt>
                <c:pt idx="5273">
                  <c:v>96.152236802844712</c:v>
                </c:pt>
                <c:pt idx="5274">
                  <c:v>96.178970892690614</c:v>
                </c:pt>
                <c:pt idx="5275">
                  <c:v>96.204373791019805</c:v>
                </c:pt>
                <c:pt idx="5276">
                  <c:v>96.206547870528425</c:v>
                </c:pt>
                <c:pt idx="5277">
                  <c:v>96.187291315854424</c:v>
                </c:pt>
                <c:pt idx="5278">
                  <c:v>96.171070049753041</c:v>
                </c:pt>
                <c:pt idx="5279">
                  <c:v>96.179010903329768</c:v>
                </c:pt>
                <c:pt idx="5280">
                  <c:v>96.20433804463795</c:v>
                </c:pt>
                <c:pt idx="5281">
                  <c:v>96.217184550523967</c:v>
                </c:pt>
                <c:pt idx="5282">
                  <c:v>96.196293657165882</c:v>
                </c:pt>
                <c:pt idx="5283">
                  <c:v>96.150361412835679</c:v>
                </c:pt>
                <c:pt idx="5284">
                  <c:v>96.106125286946749</c:v>
                </c:pt>
                <c:pt idx="5285">
                  <c:v>96.085488351906292</c:v>
                </c:pt>
                <c:pt idx="5286">
                  <c:v>96.097004232644608</c:v>
                </c:pt>
                <c:pt idx="5287">
                  <c:v>96.135128869512272</c:v>
                </c:pt>
                <c:pt idx="5288">
                  <c:v>96.17706913274948</c:v>
                </c:pt>
                <c:pt idx="5289">
                  <c:v>96.187649383126526</c:v>
                </c:pt>
                <c:pt idx="5290">
                  <c:v>96.141765892763829</c:v>
                </c:pt>
                <c:pt idx="5291">
                  <c:v>96.049650648360569</c:v>
                </c:pt>
                <c:pt idx="5292">
                  <c:v>95.955681885076558</c:v>
                </c:pt>
                <c:pt idx="5293">
                  <c:v>95.904246154146108</c:v>
                </c:pt>
                <c:pt idx="5294">
                  <c:v>95.906749834874091</c:v>
                </c:pt>
                <c:pt idx="5295">
                  <c:v>95.942085959285549</c:v>
                </c:pt>
                <c:pt idx="5296">
                  <c:v>95.979528369169827</c:v>
                </c:pt>
                <c:pt idx="5297">
                  <c:v>95.997893394684979</c:v>
                </c:pt>
                <c:pt idx="5298">
                  <c:v>95.994380517938254</c:v>
                </c:pt>
                <c:pt idx="5299">
                  <c:v>95.983171442104023</c:v>
                </c:pt>
                <c:pt idx="5300">
                  <c:v>95.98412731488412</c:v>
                </c:pt>
                <c:pt idx="5301">
                  <c:v>96.010838385377042</c:v>
                </c:pt>
                <c:pt idx="5302">
                  <c:v>96.0619277890288</c:v>
                </c:pt>
                <c:pt idx="5303">
                  <c:v>96.112588386068552</c:v>
                </c:pt>
                <c:pt idx="5304">
                  <c:v>96.120237882939207</c:v>
                </c:pt>
                <c:pt idx="5305">
                  <c:v>96.057465451961207</c:v>
                </c:pt>
                <c:pt idx="5306">
                  <c:v>95.942995916005628</c:v>
                </c:pt>
                <c:pt idx="5307">
                  <c:v>95.828606160276649</c:v>
                </c:pt>
                <c:pt idx="5308">
                  <c:v>95.75531228031808</c:v>
                </c:pt>
                <c:pt idx="5309">
                  <c:v>95.731979000885559</c:v>
                </c:pt>
                <c:pt idx="5310">
                  <c:v>95.750612161950343</c:v>
                </c:pt>
                <c:pt idx="5311">
                  <c:v>95.802949643318613</c:v>
                </c:pt>
                <c:pt idx="5312">
                  <c:v>95.877489252825129</c:v>
                </c:pt>
                <c:pt idx="5313">
                  <c:v>95.954326536538105</c:v>
                </c:pt>
                <c:pt idx="5314">
                  <c:v>96.011924149714332</c:v>
                </c:pt>
                <c:pt idx="5315">
                  <c:v>96.037292773575288</c:v>
                </c:pt>
                <c:pt idx="5316">
                  <c:v>96.032049549309647</c:v>
                </c:pt>
                <c:pt idx="5317">
                  <c:v>96.012814215112513</c:v>
                </c:pt>
                <c:pt idx="5318">
                  <c:v>95.998020961711447</c:v>
                </c:pt>
                <c:pt idx="5319">
                  <c:v>95.984818116555843</c:v>
                </c:pt>
                <c:pt idx="5320">
                  <c:v>95.947026849875982</c:v>
                </c:pt>
                <c:pt idx="5321">
                  <c:v>95.870506219244035</c:v>
                </c:pt>
                <c:pt idx="5322">
                  <c:v>95.78629237337357</c:v>
                </c:pt>
                <c:pt idx="5323">
                  <c:v>95.752335783785995</c:v>
                </c:pt>
                <c:pt idx="5324">
                  <c:v>95.799394808471433</c:v>
                </c:pt>
                <c:pt idx="5325">
                  <c:v>95.901735741593399</c:v>
                </c:pt>
                <c:pt idx="5326">
                  <c:v>95.999446986477949</c:v>
                </c:pt>
                <c:pt idx="5327">
                  <c:v>96.046383490384571</c:v>
                </c:pt>
                <c:pt idx="5328">
                  <c:v>96.040891457878828</c:v>
                </c:pt>
                <c:pt idx="5329">
                  <c:v>96.011711060717033</c:v>
                </c:pt>
                <c:pt idx="5330">
                  <c:v>95.976571376977859</c:v>
                </c:pt>
                <c:pt idx="5331">
                  <c:v>95.928089279725597</c:v>
                </c:pt>
                <c:pt idx="5332">
                  <c:v>95.863573395854587</c:v>
                </c:pt>
                <c:pt idx="5333">
                  <c:v>95.808633027542186</c:v>
                </c:pt>
                <c:pt idx="5334">
                  <c:v>95.798949026411819</c:v>
                </c:pt>
                <c:pt idx="5335">
                  <c:v>95.848741514504255</c:v>
                </c:pt>
                <c:pt idx="5336">
                  <c:v>95.941116113724149</c:v>
                </c:pt>
                <c:pt idx="5337">
                  <c:v>96.038252351197485</c:v>
                </c:pt>
                <c:pt idx="5338">
                  <c:v>96.098817568795567</c:v>
                </c:pt>
                <c:pt idx="5339">
                  <c:v>96.097564894565039</c:v>
                </c:pt>
                <c:pt idx="5340">
                  <c:v>96.03926007676418</c:v>
                </c:pt>
                <c:pt idx="5341">
                  <c:v>95.958739057817851</c:v>
                </c:pt>
                <c:pt idx="5342">
                  <c:v>95.904455755628533</c:v>
                </c:pt>
                <c:pt idx="5343">
                  <c:v>95.907659172467916</c:v>
                </c:pt>
                <c:pt idx="5344">
                  <c:v>95.956642742435037</c:v>
                </c:pt>
                <c:pt idx="5345">
                  <c:v>96.008002198153491</c:v>
                </c:pt>
                <c:pt idx="5346">
                  <c:v>96.030839345879528</c:v>
                </c:pt>
                <c:pt idx="5347">
                  <c:v>96.032016987931371</c:v>
                </c:pt>
                <c:pt idx="5348">
                  <c:v>96.034132898664936</c:v>
                </c:pt>
                <c:pt idx="5349">
                  <c:v>96.044051151129793</c:v>
                </c:pt>
                <c:pt idx="5350">
                  <c:v>96.054418753814218</c:v>
                </c:pt>
                <c:pt idx="5351">
                  <c:v>96.063219999447597</c:v>
                </c:pt>
                <c:pt idx="5352">
                  <c:v>96.072974246285696</c:v>
                </c:pt>
                <c:pt idx="5353">
                  <c:v>96.07342284420578</c:v>
                </c:pt>
                <c:pt idx="5354">
                  <c:v>96.044608472997496</c:v>
                </c:pt>
                <c:pt idx="5355">
                  <c:v>95.984423898756972</c:v>
                </c:pt>
                <c:pt idx="5356">
                  <c:v>95.921317424556051</c:v>
                </c:pt>
                <c:pt idx="5357">
                  <c:v>95.891406017986426</c:v>
                </c:pt>
                <c:pt idx="5358">
                  <c:v>95.906313988773448</c:v>
                </c:pt>
                <c:pt idx="5359">
                  <c:v>95.942989394295921</c:v>
                </c:pt>
                <c:pt idx="5360">
                  <c:v>95.957796379075916</c:v>
                </c:pt>
                <c:pt idx="5361">
                  <c:v>95.912109629647432</c:v>
                </c:pt>
                <c:pt idx="5362">
                  <c:v>95.798578278764936</c:v>
                </c:pt>
                <c:pt idx="5363">
                  <c:v>95.653129020280034</c:v>
                </c:pt>
                <c:pt idx="5364">
                  <c:v>95.537725558689345</c:v>
                </c:pt>
                <c:pt idx="5365">
                  <c:v>95.503893659704147</c:v>
                </c:pt>
                <c:pt idx="5366">
                  <c:v>95.567604090192688</c:v>
                </c:pt>
                <c:pt idx="5367">
                  <c:v>95.706841327411084</c:v>
                </c:pt>
                <c:pt idx="5368">
                  <c:v>95.870049647301727</c:v>
                </c:pt>
                <c:pt idx="5369">
                  <c:v>95.995722949651636</c:v>
                </c:pt>
                <c:pt idx="5370">
                  <c:v>96.048957013495738</c:v>
                </c:pt>
                <c:pt idx="5371">
                  <c:v>96.047942428239665</c:v>
                </c:pt>
                <c:pt idx="5372">
                  <c:v>96.043114468447115</c:v>
                </c:pt>
                <c:pt idx="5373">
                  <c:v>96.06535613369671</c:v>
                </c:pt>
                <c:pt idx="5374">
                  <c:v>96.102722485173786</c:v>
                </c:pt>
                <c:pt idx="5375">
                  <c:v>96.126824631139698</c:v>
                </c:pt>
                <c:pt idx="5376">
                  <c:v>96.127541768169124</c:v>
                </c:pt>
                <c:pt idx="5377">
                  <c:v>96.115841183278349</c:v>
                </c:pt>
                <c:pt idx="5378">
                  <c:v>96.102583477549047</c:v>
                </c:pt>
                <c:pt idx="5379">
                  <c:v>96.086124521072492</c:v>
                </c:pt>
                <c:pt idx="5380">
                  <c:v>96.061288010796929</c:v>
                </c:pt>
                <c:pt idx="5381">
                  <c:v>96.02885476269374</c:v>
                </c:pt>
                <c:pt idx="5382">
                  <c:v>95.986544370499672</c:v>
                </c:pt>
                <c:pt idx="5383">
                  <c:v>95.921603789824701</c:v>
                </c:pt>
                <c:pt idx="5384">
                  <c:v>95.832068520579497</c:v>
                </c:pt>
                <c:pt idx="5385">
                  <c:v>95.751563227783407</c:v>
                </c:pt>
                <c:pt idx="5386">
                  <c:v>95.729925966052619</c:v>
                </c:pt>
                <c:pt idx="5387">
                  <c:v>95.783827672143829</c:v>
                </c:pt>
                <c:pt idx="5388">
                  <c:v>95.881780077852284</c:v>
                </c:pt>
                <c:pt idx="5389">
                  <c:v>95.979546892257815</c:v>
                </c:pt>
                <c:pt idx="5390">
                  <c:v>96.05506809089151</c:v>
                </c:pt>
                <c:pt idx="5391">
                  <c:v>96.108369971854998</c:v>
                </c:pt>
                <c:pt idx="5392">
                  <c:v>96.14391795109006</c:v>
                </c:pt>
                <c:pt idx="5393">
                  <c:v>96.158906206130297</c:v>
                </c:pt>
                <c:pt idx="5394">
                  <c:v>96.142664636643843</c:v>
                </c:pt>
                <c:pt idx="5395">
                  <c:v>96.087004282348943</c:v>
                </c:pt>
                <c:pt idx="5396">
                  <c:v>95.998613415185631</c:v>
                </c:pt>
                <c:pt idx="5397">
                  <c:v>95.897308672852589</c:v>
                </c:pt>
                <c:pt idx="5398">
                  <c:v>95.804171440854233</c:v>
                </c:pt>
                <c:pt idx="5399">
                  <c:v>95.739439010828022</c:v>
                </c:pt>
                <c:pt idx="5400">
                  <c:v>95.724703649165392</c:v>
                </c:pt>
                <c:pt idx="5401">
                  <c:v>95.768204080909712</c:v>
                </c:pt>
                <c:pt idx="5402">
                  <c:v>95.848077414283225</c:v>
                </c:pt>
                <c:pt idx="5403">
                  <c:v>95.927218116995405</c:v>
                </c:pt>
                <c:pt idx="5404">
                  <c:v>95.985892061613171</c:v>
                </c:pt>
                <c:pt idx="5405">
                  <c:v>96.026550563980436</c:v>
                </c:pt>
                <c:pt idx="5406">
                  <c:v>96.051002558052488</c:v>
                </c:pt>
                <c:pt idx="5407">
                  <c:v>96.053388420123923</c:v>
                </c:pt>
                <c:pt idx="5408">
                  <c:v>96.037328660133767</c:v>
                </c:pt>
                <c:pt idx="5409">
                  <c:v>96.017975109398492</c:v>
                </c:pt>
                <c:pt idx="5410">
                  <c:v>95.99836847972081</c:v>
                </c:pt>
                <c:pt idx="5411">
                  <c:v>95.962908515724067</c:v>
                </c:pt>
                <c:pt idx="5412">
                  <c:v>95.906156636321953</c:v>
                </c:pt>
                <c:pt idx="5413">
                  <c:v>95.852649427657909</c:v>
                </c:pt>
                <c:pt idx="5414">
                  <c:v>95.835581757021714</c:v>
                </c:pt>
                <c:pt idx="5415">
                  <c:v>95.864839958822529</c:v>
                </c:pt>
                <c:pt idx="5416">
                  <c:v>95.92294452535117</c:v>
                </c:pt>
                <c:pt idx="5417">
                  <c:v>95.984343010122885</c:v>
                </c:pt>
                <c:pt idx="5418">
                  <c:v>96.03253179578175</c:v>
                </c:pt>
                <c:pt idx="5419">
                  <c:v>96.062575678406716</c:v>
                </c:pt>
                <c:pt idx="5420">
                  <c:v>96.073229854558846</c:v>
                </c:pt>
                <c:pt idx="5421">
                  <c:v>96.060884303892649</c:v>
                </c:pt>
                <c:pt idx="5422">
                  <c:v>96.02361455677341</c:v>
                </c:pt>
                <c:pt idx="5423">
                  <c:v>95.969681438972685</c:v>
                </c:pt>
                <c:pt idx="5424">
                  <c:v>95.919048622376124</c:v>
                </c:pt>
                <c:pt idx="5425">
                  <c:v>95.895129553627584</c:v>
                </c:pt>
                <c:pt idx="5426">
                  <c:v>95.910423454564238</c:v>
                </c:pt>
                <c:pt idx="5427">
                  <c:v>95.952302385071803</c:v>
                </c:pt>
                <c:pt idx="5428">
                  <c:v>95.984587472592892</c:v>
                </c:pt>
                <c:pt idx="5429">
                  <c:v>95.977470537451211</c:v>
                </c:pt>
                <c:pt idx="5430">
                  <c:v>95.942598524819658</c:v>
                </c:pt>
                <c:pt idx="5431">
                  <c:v>95.926421565715629</c:v>
                </c:pt>
                <c:pt idx="5432">
                  <c:v>95.959859184352169</c:v>
                </c:pt>
                <c:pt idx="5433">
                  <c:v>96.025057507277367</c:v>
                </c:pt>
                <c:pt idx="5434">
                  <c:v>96.079193905790902</c:v>
                </c:pt>
                <c:pt idx="5435">
                  <c:v>96.098119812373639</c:v>
                </c:pt>
                <c:pt idx="5436">
                  <c:v>96.087437326146741</c:v>
                </c:pt>
                <c:pt idx="5437">
                  <c:v>96.062517987822446</c:v>
                </c:pt>
                <c:pt idx="5438">
                  <c:v>96.029171393045687</c:v>
                </c:pt>
                <c:pt idx="5439">
                  <c:v>95.982073953419629</c:v>
                </c:pt>
                <c:pt idx="5440">
                  <c:v>95.921700511988149</c:v>
                </c:pt>
                <c:pt idx="5441">
                  <c:v>95.873752495419367</c:v>
                </c:pt>
                <c:pt idx="5442">
                  <c:v>95.880184987595911</c:v>
                </c:pt>
                <c:pt idx="5443">
                  <c:v>95.959524245551577</c:v>
                </c:pt>
                <c:pt idx="5444">
                  <c:v>96.082343741561061</c:v>
                </c:pt>
                <c:pt idx="5445">
                  <c:v>96.191075006337769</c:v>
                </c:pt>
                <c:pt idx="5446">
                  <c:v>96.233426877704417</c:v>
                </c:pt>
                <c:pt idx="5447">
                  <c:v>96.17951803998244</c:v>
                </c:pt>
                <c:pt idx="5448">
                  <c:v>96.035677662984767</c:v>
                </c:pt>
                <c:pt idx="5449">
                  <c:v>95.854589630907455</c:v>
                </c:pt>
                <c:pt idx="5450">
                  <c:v>95.711036548151114</c:v>
                </c:pt>
                <c:pt idx="5451">
                  <c:v>95.654013493278256</c:v>
                </c:pt>
                <c:pt idx="5452">
                  <c:v>95.688037782106846</c:v>
                </c:pt>
                <c:pt idx="5453">
                  <c:v>95.790350981289521</c:v>
                </c:pt>
                <c:pt idx="5454">
                  <c:v>95.92157224188675</c:v>
                </c:pt>
                <c:pt idx="5455">
                  <c:v>96.022281687257717</c:v>
                </c:pt>
                <c:pt idx="5456">
                  <c:v>96.033122848981506</c:v>
                </c:pt>
                <c:pt idx="5457">
                  <c:v>95.944219634729947</c:v>
                </c:pt>
                <c:pt idx="5458">
                  <c:v>95.816901271897223</c:v>
                </c:pt>
                <c:pt idx="5459">
                  <c:v>95.733616778929203</c:v>
                </c:pt>
                <c:pt idx="5460">
                  <c:v>95.724418244850924</c:v>
                </c:pt>
                <c:pt idx="5461">
                  <c:v>95.756847876358037</c:v>
                </c:pt>
                <c:pt idx="5462">
                  <c:v>95.790463642362539</c:v>
                </c:pt>
                <c:pt idx="5463">
                  <c:v>95.816995277724402</c:v>
                </c:pt>
                <c:pt idx="5464">
                  <c:v>95.846359807142619</c:v>
                </c:pt>
                <c:pt idx="5465">
                  <c:v>95.875005116033293</c:v>
                </c:pt>
                <c:pt idx="5466">
                  <c:v>95.881281352455602</c:v>
                </c:pt>
                <c:pt idx="5467">
                  <c:v>95.851220390584203</c:v>
                </c:pt>
                <c:pt idx="5468">
                  <c:v>95.801814457712197</c:v>
                </c:pt>
                <c:pt idx="5469">
                  <c:v>95.769961568098296</c:v>
                </c:pt>
                <c:pt idx="5470">
                  <c:v>95.776306714347982</c:v>
                </c:pt>
                <c:pt idx="5471">
                  <c:v>95.805640578531637</c:v>
                </c:pt>
                <c:pt idx="5472">
                  <c:v>95.827465758796507</c:v>
                </c:pt>
                <c:pt idx="5473">
                  <c:v>95.832423440975006</c:v>
                </c:pt>
                <c:pt idx="5474">
                  <c:v>95.837761531400886</c:v>
                </c:pt>
                <c:pt idx="5475">
                  <c:v>95.854921507285383</c:v>
                </c:pt>
                <c:pt idx="5476">
                  <c:v>95.868204492407088</c:v>
                </c:pt>
                <c:pt idx="5477">
                  <c:v>95.85708492998225</c:v>
                </c:pt>
                <c:pt idx="5478">
                  <c:v>95.829136456509673</c:v>
                </c:pt>
                <c:pt idx="5479">
                  <c:v>95.817501167747821</c:v>
                </c:pt>
                <c:pt idx="5480">
                  <c:v>95.843956692880084</c:v>
                </c:pt>
                <c:pt idx="5481">
                  <c:v>95.887893327769092</c:v>
                </c:pt>
                <c:pt idx="5482">
                  <c:v>95.899285330680868</c:v>
                </c:pt>
                <c:pt idx="5483">
                  <c:v>95.85002067157923</c:v>
                </c:pt>
                <c:pt idx="5484">
                  <c:v>95.767852069396341</c:v>
                </c:pt>
                <c:pt idx="5485">
                  <c:v>95.709771186832867</c:v>
                </c:pt>
                <c:pt idx="5486">
                  <c:v>95.705506054112348</c:v>
                </c:pt>
                <c:pt idx="5487">
                  <c:v>95.737043594662566</c:v>
                </c:pt>
                <c:pt idx="5488">
                  <c:v>95.767606743779979</c:v>
                </c:pt>
                <c:pt idx="5489">
                  <c:v>95.775405251898746</c:v>
                </c:pt>
                <c:pt idx="5490">
                  <c:v>95.762951690988274</c:v>
                </c:pt>
                <c:pt idx="5491">
                  <c:v>95.75269051208835</c:v>
                </c:pt>
                <c:pt idx="5492">
                  <c:v>95.77221251831466</c:v>
                </c:pt>
                <c:pt idx="5493">
                  <c:v>95.826089538210368</c:v>
                </c:pt>
                <c:pt idx="5494">
                  <c:v>95.886824948725447</c:v>
                </c:pt>
                <c:pt idx="5495">
                  <c:v>95.923573043322179</c:v>
                </c:pt>
                <c:pt idx="5496">
                  <c:v>95.92125178991131</c:v>
                </c:pt>
                <c:pt idx="5497">
                  <c:v>95.866613891157868</c:v>
                </c:pt>
                <c:pt idx="5498">
                  <c:v>95.753110446714729</c:v>
                </c:pt>
                <c:pt idx="5499">
                  <c:v>95.614758871327695</c:v>
                </c:pt>
                <c:pt idx="5500">
                  <c:v>95.520638063084107</c:v>
                </c:pt>
                <c:pt idx="5501">
                  <c:v>95.514375589936378</c:v>
                </c:pt>
                <c:pt idx="5502">
                  <c:v>95.57334059969871</c:v>
                </c:pt>
                <c:pt idx="5503">
                  <c:v>95.636903225147506</c:v>
                </c:pt>
                <c:pt idx="5504">
                  <c:v>95.666839679016945</c:v>
                </c:pt>
                <c:pt idx="5505">
                  <c:v>95.672892794341976</c:v>
                </c:pt>
                <c:pt idx="5506">
                  <c:v>95.68143946782024</c:v>
                </c:pt>
                <c:pt idx="5507">
                  <c:v>95.692386285667155</c:v>
                </c:pt>
                <c:pt idx="5508">
                  <c:v>95.681423133955207</c:v>
                </c:pt>
                <c:pt idx="5509">
                  <c:v>95.639038789360058</c:v>
                </c:pt>
                <c:pt idx="5510">
                  <c:v>95.585181964161592</c:v>
                </c:pt>
                <c:pt idx="5511">
                  <c:v>95.540750874045202</c:v>
                </c:pt>
                <c:pt idx="5512">
                  <c:v>95.506876279131973</c:v>
                </c:pt>
                <c:pt idx="5513">
                  <c:v>95.485943457062845</c:v>
                </c:pt>
                <c:pt idx="5514">
                  <c:v>95.502400324761084</c:v>
                </c:pt>
                <c:pt idx="5515">
                  <c:v>95.575967837135593</c:v>
                </c:pt>
                <c:pt idx="5516">
                  <c:v>95.681175306179369</c:v>
                </c:pt>
                <c:pt idx="5517">
                  <c:v>95.759973170779205</c:v>
                </c:pt>
                <c:pt idx="5518">
                  <c:v>95.77641544021796</c:v>
                </c:pt>
                <c:pt idx="5519">
                  <c:v>95.741250042172112</c:v>
                </c:pt>
                <c:pt idx="5520">
                  <c:v>95.686519202709874</c:v>
                </c:pt>
                <c:pt idx="5521">
                  <c:v>95.636711499578936</c:v>
                </c:pt>
                <c:pt idx="5522">
                  <c:v>95.603927378884293</c:v>
                </c:pt>
                <c:pt idx="5523">
                  <c:v>95.591219279352316</c:v>
                </c:pt>
                <c:pt idx="5524">
                  <c:v>95.591455651507502</c:v>
                </c:pt>
                <c:pt idx="5525">
                  <c:v>95.589672004357752</c:v>
                </c:pt>
                <c:pt idx="5526">
                  <c:v>95.576388591199077</c:v>
                </c:pt>
                <c:pt idx="5527">
                  <c:v>95.560652897381004</c:v>
                </c:pt>
                <c:pt idx="5528">
                  <c:v>95.56195091404507</c:v>
                </c:pt>
                <c:pt idx="5529">
                  <c:v>95.58548040647608</c:v>
                </c:pt>
                <c:pt idx="5530">
                  <c:v>95.614030272519258</c:v>
                </c:pt>
                <c:pt idx="5531">
                  <c:v>95.627909087631565</c:v>
                </c:pt>
                <c:pt idx="5532">
                  <c:v>95.623442476329004</c:v>
                </c:pt>
                <c:pt idx="5533">
                  <c:v>95.608592253204634</c:v>
                </c:pt>
                <c:pt idx="5534">
                  <c:v>95.591569021122055</c:v>
                </c:pt>
                <c:pt idx="5535">
                  <c:v>95.580949288910702</c:v>
                </c:pt>
                <c:pt idx="5536">
                  <c:v>95.587344511944536</c:v>
                </c:pt>
                <c:pt idx="5537">
                  <c:v>95.610983518075557</c:v>
                </c:pt>
                <c:pt idx="5538">
                  <c:v>95.62951883145746</c:v>
                </c:pt>
                <c:pt idx="5539">
                  <c:v>95.614621983223927</c:v>
                </c:pt>
                <c:pt idx="5540">
                  <c:v>95.567582341345016</c:v>
                </c:pt>
                <c:pt idx="5541">
                  <c:v>95.526496862085253</c:v>
                </c:pt>
                <c:pt idx="5542">
                  <c:v>95.53100447249733</c:v>
                </c:pt>
                <c:pt idx="5543">
                  <c:v>95.588742155979773</c:v>
                </c:pt>
                <c:pt idx="5544">
                  <c:v>95.677066480613746</c:v>
                </c:pt>
                <c:pt idx="5545">
                  <c:v>95.762001826588786</c:v>
                </c:pt>
                <c:pt idx="5546">
                  <c:v>95.811457750938757</c:v>
                </c:pt>
                <c:pt idx="5547">
                  <c:v>95.808690223370547</c:v>
                </c:pt>
                <c:pt idx="5548">
                  <c:v>95.769782782625057</c:v>
                </c:pt>
                <c:pt idx="5549">
                  <c:v>95.741943385356493</c:v>
                </c:pt>
                <c:pt idx="5550">
                  <c:v>95.765888565281827</c:v>
                </c:pt>
                <c:pt idx="5551">
                  <c:v>95.833498313610079</c:v>
                </c:pt>
                <c:pt idx="5552">
                  <c:v>95.891620504450685</c:v>
                </c:pt>
                <c:pt idx="5553">
                  <c:v>95.892419533223205</c:v>
                </c:pt>
                <c:pt idx="5554">
                  <c:v>95.834983165752604</c:v>
                </c:pt>
                <c:pt idx="5555">
                  <c:v>95.757927001246074</c:v>
                </c:pt>
                <c:pt idx="5556">
                  <c:v>95.702094663357002</c:v>
                </c:pt>
                <c:pt idx="5557">
                  <c:v>95.686185976415146</c:v>
                </c:pt>
                <c:pt idx="5558">
                  <c:v>95.708590894392856</c:v>
                </c:pt>
                <c:pt idx="5559">
                  <c:v>95.759927608528713</c:v>
                </c:pt>
                <c:pt idx="5560">
                  <c:v>95.833011626801863</c:v>
                </c:pt>
                <c:pt idx="5561">
                  <c:v>95.924999528656997</c:v>
                </c:pt>
                <c:pt idx="5562">
                  <c:v>96.030668622170921</c:v>
                </c:pt>
                <c:pt idx="5563">
                  <c:v>96.138296911506458</c:v>
                </c:pt>
                <c:pt idx="5564">
                  <c:v>96.239570668326436</c:v>
                </c:pt>
                <c:pt idx="5565">
                  <c:v>96.339045612440785</c:v>
                </c:pt>
                <c:pt idx="5566">
                  <c:v>96.441457245676673</c:v>
                </c:pt>
                <c:pt idx="5567">
                  <c:v>96.53134886447198</c:v>
                </c:pt>
                <c:pt idx="5568">
                  <c:v>96.581035626265788</c:v>
                </c:pt>
                <c:pt idx="5569">
                  <c:v>96.582568113246552</c:v>
                </c:pt>
                <c:pt idx="5570">
                  <c:v>96.556406773938562</c:v>
                </c:pt>
                <c:pt idx="5571">
                  <c:v>96.521711111720435</c:v>
                </c:pt>
                <c:pt idx="5572">
                  <c:v>96.474182475483218</c:v>
                </c:pt>
                <c:pt idx="5573">
                  <c:v>96.403896089415866</c:v>
                </c:pt>
                <c:pt idx="5574">
                  <c:v>96.321120943348433</c:v>
                </c:pt>
                <c:pt idx="5575">
                  <c:v>96.252495397080054</c:v>
                </c:pt>
                <c:pt idx="5576">
                  <c:v>96.22018695451635</c:v>
                </c:pt>
                <c:pt idx="5577">
                  <c:v>96.230899061204283</c:v>
                </c:pt>
                <c:pt idx="5578">
                  <c:v>96.274953752438208</c:v>
                </c:pt>
                <c:pt idx="5579">
                  <c:v>96.328031993424304</c:v>
                </c:pt>
                <c:pt idx="5580">
                  <c:v>96.359077741326459</c:v>
                </c:pt>
                <c:pt idx="5581">
                  <c:v>96.346015937948266</c:v>
                </c:pt>
                <c:pt idx="5582">
                  <c:v>96.29136326845672</c:v>
                </c:pt>
                <c:pt idx="5583">
                  <c:v>96.225609323242168</c:v>
                </c:pt>
                <c:pt idx="5584">
                  <c:v>96.188929191052708</c:v>
                </c:pt>
                <c:pt idx="5585">
                  <c:v>96.197394817403463</c:v>
                </c:pt>
                <c:pt idx="5586">
                  <c:v>96.222079291813913</c:v>
                </c:pt>
                <c:pt idx="5587">
                  <c:v>96.207160553114477</c:v>
                </c:pt>
                <c:pt idx="5588">
                  <c:v>96.114626934743967</c:v>
                </c:pt>
                <c:pt idx="5589">
                  <c:v>95.95267955030755</c:v>
                </c:pt>
                <c:pt idx="5590">
                  <c:v>95.765463774105555</c:v>
                </c:pt>
                <c:pt idx="5591">
                  <c:v>95.602364085659275</c:v>
                </c:pt>
                <c:pt idx="5592">
                  <c:v>95.492858302115593</c:v>
                </c:pt>
                <c:pt idx="5593">
                  <c:v>95.437818751856014</c:v>
                </c:pt>
                <c:pt idx="5594">
                  <c:v>95.420206775085049</c:v>
                </c:pt>
                <c:pt idx="5595">
                  <c:v>95.426846636852503</c:v>
                </c:pt>
                <c:pt idx="5596">
                  <c:v>95.45672949716527</c:v>
                </c:pt>
                <c:pt idx="5597">
                  <c:v>95.504667113674827</c:v>
                </c:pt>
                <c:pt idx="5598">
                  <c:v>95.547189080607055</c:v>
                </c:pt>
                <c:pt idx="5599">
                  <c:v>95.559099210168398</c:v>
                </c:pt>
                <c:pt idx="5600">
                  <c:v>95.542409187064507</c:v>
                </c:pt>
                <c:pt idx="5601">
                  <c:v>95.526702898542737</c:v>
                </c:pt>
                <c:pt idx="5602">
                  <c:v>95.537751553221483</c:v>
                </c:pt>
                <c:pt idx="5603">
                  <c:v>95.570147789240082</c:v>
                </c:pt>
                <c:pt idx="5604">
                  <c:v>95.590515239969307</c:v>
                </c:pt>
                <c:pt idx="5605">
                  <c:v>95.56676168243375</c:v>
                </c:pt>
                <c:pt idx="5606">
                  <c:v>95.500286784132186</c:v>
                </c:pt>
                <c:pt idx="5607">
                  <c:v>95.433886574386278</c:v>
                </c:pt>
                <c:pt idx="5608">
                  <c:v>95.419374293435709</c:v>
                </c:pt>
                <c:pt idx="5609">
                  <c:v>95.463498451096598</c:v>
                </c:pt>
                <c:pt idx="5610">
                  <c:v>95.507587936951424</c:v>
                </c:pt>
                <c:pt idx="5611">
                  <c:v>95.47707251045891</c:v>
                </c:pt>
                <c:pt idx="5612">
                  <c:v>95.355451887518598</c:v>
                </c:pt>
                <c:pt idx="5613">
                  <c:v>95.19964049556711</c:v>
                </c:pt>
                <c:pt idx="5614">
                  <c:v>95.085987630008717</c:v>
                </c:pt>
                <c:pt idx="5615">
                  <c:v>95.055266665938532</c:v>
                </c:pt>
                <c:pt idx="5616">
                  <c:v>95.104259892766223</c:v>
                </c:pt>
                <c:pt idx="5617">
                  <c:v>95.206906318769185</c:v>
                </c:pt>
                <c:pt idx="5618">
                  <c:v>95.333528523389319</c:v>
                </c:pt>
                <c:pt idx="5619">
                  <c:v>95.458995841118025</c:v>
                </c:pt>
                <c:pt idx="5620">
                  <c:v>95.560737217436682</c:v>
                </c:pt>
                <c:pt idx="5621">
                  <c:v>95.614490708208294</c:v>
                </c:pt>
                <c:pt idx="5622">
                  <c:v>95.605360412025775</c:v>
                </c:pt>
                <c:pt idx="5623">
                  <c:v>95.549337061123367</c:v>
                </c:pt>
                <c:pt idx="5624">
                  <c:v>95.488901343835551</c:v>
                </c:pt>
                <c:pt idx="5625">
                  <c:v>95.45565354200248</c:v>
                </c:pt>
                <c:pt idx="5626">
                  <c:v>95.447114278184898</c:v>
                </c:pt>
                <c:pt idx="5627">
                  <c:v>95.44564585594317</c:v>
                </c:pt>
                <c:pt idx="5628">
                  <c:v>95.444815490712784</c:v>
                </c:pt>
                <c:pt idx="5629">
                  <c:v>95.446716211257936</c:v>
                </c:pt>
                <c:pt idx="5630">
                  <c:v>95.44379140634183</c:v>
                </c:pt>
                <c:pt idx="5631">
                  <c:v>95.418795160959576</c:v>
                </c:pt>
                <c:pt idx="5632">
                  <c:v>95.36877125242161</c:v>
                </c:pt>
                <c:pt idx="5633">
                  <c:v>95.32149064915555</c:v>
                </c:pt>
                <c:pt idx="5634">
                  <c:v>95.312798104877984</c:v>
                </c:pt>
                <c:pt idx="5635">
                  <c:v>95.346136607561633</c:v>
                </c:pt>
                <c:pt idx="5636">
                  <c:v>95.389329341623892</c:v>
                </c:pt>
                <c:pt idx="5637">
                  <c:v>95.412859464884178</c:v>
                </c:pt>
                <c:pt idx="5638">
                  <c:v>95.414555322794769</c:v>
                </c:pt>
                <c:pt idx="5639">
                  <c:v>95.404977592656337</c:v>
                </c:pt>
                <c:pt idx="5640">
                  <c:v>95.390026577740215</c:v>
                </c:pt>
                <c:pt idx="5641">
                  <c:v>95.378041455550957</c:v>
                </c:pt>
                <c:pt idx="5642">
                  <c:v>95.386457441838786</c:v>
                </c:pt>
                <c:pt idx="5643">
                  <c:v>95.425785915809968</c:v>
                </c:pt>
                <c:pt idx="5644">
                  <c:v>95.485544174615868</c:v>
                </c:pt>
                <c:pt idx="5645">
                  <c:v>95.547161112627407</c:v>
                </c:pt>
                <c:pt idx="5646">
                  <c:v>95.603560923069438</c:v>
                </c:pt>
                <c:pt idx="5647">
                  <c:v>95.656595171513331</c:v>
                </c:pt>
                <c:pt idx="5648">
                  <c:v>95.700235597276787</c:v>
                </c:pt>
                <c:pt idx="5649">
                  <c:v>95.713548128671633</c:v>
                </c:pt>
                <c:pt idx="5650">
                  <c:v>95.670859553022112</c:v>
                </c:pt>
                <c:pt idx="5651">
                  <c:v>95.563493468817583</c:v>
                </c:pt>
                <c:pt idx="5652">
                  <c:v>95.41582324769314</c:v>
                </c:pt>
                <c:pt idx="5653">
                  <c:v>95.271209383756627</c:v>
                </c:pt>
                <c:pt idx="5654">
                  <c:v>95.157789435154001</c:v>
                </c:pt>
                <c:pt idx="5655">
                  <c:v>95.079867190719781</c:v>
                </c:pt>
                <c:pt idx="5656">
                  <c:v>95.041427831797151</c:v>
                </c:pt>
                <c:pt idx="5657">
                  <c:v>95.056170308535528</c:v>
                </c:pt>
                <c:pt idx="5658">
                  <c:v>95.128810213384241</c:v>
                </c:pt>
                <c:pt idx="5659">
                  <c:v>95.240721816081134</c:v>
                </c:pt>
                <c:pt idx="5660">
                  <c:v>95.35559459464308</c:v>
                </c:pt>
                <c:pt idx="5661">
                  <c:v>95.431253341027244</c:v>
                </c:pt>
                <c:pt idx="5662">
                  <c:v>95.433884775463525</c:v>
                </c:pt>
                <c:pt idx="5663">
                  <c:v>95.359511897500127</c:v>
                </c:pt>
                <c:pt idx="5664">
                  <c:v>95.249612590336653</c:v>
                </c:pt>
                <c:pt idx="5665">
                  <c:v>95.175700446193574</c:v>
                </c:pt>
                <c:pt idx="5666">
                  <c:v>95.188584602068218</c:v>
                </c:pt>
                <c:pt idx="5667">
                  <c:v>95.271225654207782</c:v>
                </c:pt>
                <c:pt idx="5668">
                  <c:v>95.350168498197434</c:v>
                </c:pt>
                <c:pt idx="5669">
                  <c:v>95.366580126470467</c:v>
                </c:pt>
                <c:pt idx="5670">
                  <c:v>95.332426164285636</c:v>
                </c:pt>
                <c:pt idx="5671">
                  <c:v>95.307273097936786</c:v>
                </c:pt>
                <c:pt idx="5672">
                  <c:v>95.327682446511005</c:v>
                </c:pt>
                <c:pt idx="5673">
                  <c:v>95.373330887745439</c:v>
                </c:pt>
                <c:pt idx="5674">
                  <c:v>95.396310851883285</c:v>
                </c:pt>
                <c:pt idx="5675">
                  <c:v>95.367682281539203</c:v>
                </c:pt>
                <c:pt idx="5676">
                  <c:v>95.297145706664438</c:v>
                </c:pt>
                <c:pt idx="5677">
                  <c:v>95.221649503108338</c:v>
                </c:pt>
                <c:pt idx="5678">
                  <c:v>95.179475643340893</c:v>
                </c:pt>
                <c:pt idx="5679">
                  <c:v>95.189106262643065</c:v>
                </c:pt>
                <c:pt idx="5680">
                  <c:v>95.245394300130116</c:v>
                </c:pt>
                <c:pt idx="5681">
                  <c:v>95.328391805741262</c:v>
                </c:pt>
                <c:pt idx="5682">
                  <c:v>95.411042834125439</c:v>
                </c:pt>
                <c:pt idx="5683">
                  <c:v>95.463352871522147</c:v>
                </c:pt>
                <c:pt idx="5684">
                  <c:v>95.463040934554328</c:v>
                </c:pt>
                <c:pt idx="5685">
                  <c:v>95.413891220095195</c:v>
                </c:pt>
                <c:pt idx="5686">
                  <c:v>95.351783765305882</c:v>
                </c:pt>
                <c:pt idx="5687">
                  <c:v>95.319633828053313</c:v>
                </c:pt>
                <c:pt idx="5688">
                  <c:v>95.329660696274104</c:v>
                </c:pt>
                <c:pt idx="5689">
                  <c:v>95.356413967213769</c:v>
                </c:pt>
                <c:pt idx="5690">
                  <c:v>95.368626949283581</c:v>
                </c:pt>
                <c:pt idx="5691">
                  <c:v>95.357391931548932</c:v>
                </c:pt>
                <c:pt idx="5692">
                  <c:v>95.33050056977153</c:v>
                </c:pt>
                <c:pt idx="5693">
                  <c:v>95.29456216183614</c:v>
                </c:pt>
                <c:pt idx="5694">
                  <c:v>95.25307832691766</c:v>
                </c:pt>
                <c:pt idx="5695">
                  <c:v>95.212990960966025</c:v>
                </c:pt>
                <c:pt idx="5696">
                  <c:v>95.184429204095466</c:v>
                </c:pt>
                <c:pt idx="5697">
                  <c:v>95.177903884994507</c:v>
                </c:pt>
                <c:pt idx="5698">
                  <c:v>95.201815162846358</c:v>
                </c:pt>
                <c:pt idx="5699">
                  <c:v>95.255430664056917</c:v>
                </c:pt>
                <c:pt idx="5700">
                  <c:v>95.324720648782176</c:v>
                </c:pt>
                <c:pt idx="5701">
                  <c:v>95.388227814506251</c:v>
                </c:pt>
                <c:pt idx="5702">
                  <c:v>95.423327638506393</c:v>
                </c:pt>
                <c:pt idx="5703">
                  <c:v>95.411987299814996</c:v>
                </c:pt>
                <c:pt idx="5704">
                  <c:v>95.357961976779094</c:v>
                </c:pt>
                <c:pt idx="5705">
                  <c:v>95.299907906549819</c:v>
                </c:pt>
                <c:pt idx="5706">
                  <c:v>95.286930694953071</c:v>
                </c:pt>
                <c:pt idx="5707">
                  <c:v>95.328458139793071</c:v>
                </c:pt>
                <c:pt idx="5708">
                  <c:v>95.37634065366494</c:v>
                </c:pt>
                <c:pt idx="5709">
                  <c:v>95.3668289913726</c:v>
                </c:pt>
                <c:pt idx="5710">
                  <c:v>95.280236013328235</c:v>
                </c:pt>
                <c:pt idx="5711">
                  <c:v>95.156055164701513</c:v>
                </c:pt>
                <c:pt idx="5712">
                  <c:v>95.051860104630066</c:v>
                </c:pt>
                <c:pt idx="5713">
                  <c:v>94.994569993768764</c:v>
                </c:pt>
                <c:pt idx="5714">
                  <c:v>94.97476135950852</c:v>
                </c:pt>
                <c:pt idx="5715">
                  <c:v>94.977291139845207</c:v>
                </c:pt>
                <c:pt idx="5716">
                  <c:v>95.00019908796682</c:v>
                </c:pt>
                <c:pt idx="5717">
                  <c:v>95.044158813072855</c:v>
                </c:pt>
                <c:pt idx="5718">
                  <c:v>95.099416901718371</c:v>
                </c:pt>
                <c:pt idx="5719">
                  <c:v>95.146935185256083</c:v>
                </c:pt>
                <c:pt idx="5720">
                  <c:v>95.166747473292176</c:v>
                </c:pt>
                <c:pt idx="5721">
                  <c:v>95.152651206187485</c:v>
                </c:pt>
                <c:pt idx="5722">
                  <c:v>95.12675826462538</c:v>
                </c:pt>
                <c:pt idx="5723">
                  <c:v>95.129085695978858</c:v>
                </c:pt>
                <c:pt idx="5724">
                  <c:v>95.182041116171376</c:v>
                </c:pt>
                <c:pt idx="5725">
                  <c:v>95.269509014865378</c:v>
                </c:pt>
                <c:pt idx="5726">
                  <c:v>95.352590178055706</c:v>
                </c:pt>
                <c:pt idx="5727">
                  <c:v>95.39714455074504</c:v>
                </c:pt>
                <c:pt idx="5728">
                  <c:v>95.386981465415559</c:v>
                </c:pt>
                <c:pt idx="5729">
                  <c:v>95.326802683558441</c:v>
                </c:pt>
                <c:pt idx="5730">
                  <c:v>95.243076565947632</c:v>
                </c:pt>
                <c:pt idx="5731">
                  <c:v>95.175124808471097</c:v>
                </c:pt>
                <c:pt idx="5732">
                  <c:v>95.151236828456703</c:v>
                </c:pt>
                <c:pt idx="5733">
                  <c:v>95.165845509418787</c:v>
                </c:pt>
                <c:pt idx="5734">
                  <c:v>95.184152587216317</c:v>
                </c:pt>
                <c:pt idx="5735">
                  <c:v>95.175861177410013</c:v>
                </c:pt>
                <c:pt idx="5736">
                  <c:v>95.14140602429741</c:v>
                </c:pt>
                <c:pt idx="5737">
                  <c:v>95.102151919403596</c:v>
                </c:pt>
                <c:pt idx="5738">
                  <c:v>95.075645817426135</c:v>
                </c:pt>
                <c:pt idx="5739">
                  <c:v>95.067639715520059</c:v>
                </c:pt>
                <c:pt idx="5740">
                  <c:v>95.075852146737759</c:v>
                </c:pt>
                <c:pt idx="5741">
                  <c:v>95.091903573321858</c:v>
                </c:pt>
                <c:pt idx="5742">
                  <c:v>95.107933718922595</c:v>
                </c:pt>
                <c:pt idx="5743">
                  <c:v>95.124300866964077</c:v>
                </c:pt>
                <c:pt idx="5744">
                  <c:v>95.141902330385747</c:v>
                </c:pt>
                <c:pt idx="5745">
                  <c:v>95.150621134412646</c:v>
                </c:pt>
                <c:pt idx="5746">
                  <c:v>95.137724877580126</c:v>
                </c:pt>
                <c:pt idx="5747">
                  <c:v>95.105874194578291</c:v>
                </c:pt>
                <c:pt idx="5748">
                  <c:v>95.076682610683903</c:v>
                </c:pt>
                <c:pt idx="5749">
                  <c:v>95.078608902259205</c:v>
                </c:pt>
                <c:pt idx="5750">
                  <c:v>95.127500069701313</c:v>
                </c:pt>
                <c:pt idx="5751">
                  <c:v>95.208851563298751</c:v>
                </c:pt>
                <c:pt idx="5752">
                  <c:v>95.279722800358343</c:v>
                </c:pt>
                <c:pt idx="5753">
                  <c:v>95.296456452482843</c:v>
                </c:pt>
                <c:pt idx="5754">
                  <c:v>95.245754090569761</c:v>
                </c:pt>
                <c:pt idx="5755">
                  <c:v>95.153738992335377</c:v>
                </c:pt>
                <c:pt idx="5756">
                  <c:v>95.070947957830597</c:v>
                </c:pt>
                <c:pt idx="5757">
                  <c:v>95.045680973501348</c:v>
                </c:pt>
                <c:pt idx="5758">
                  <c:v>95.095095616956428</c:v>
                </c:pt>
                <c:pt idx="5759">
                  <c:v>95.188149829626127</c:v>
                </c:pt>
                <c:pt idx="5760">
                  <c:v>95.264799904504713</c:v>
                </c:pt>
                <c:pt idx="5761">
                  <c:v>95.287084265779384</c:v>
                </c:pt>
                <c:pt idx="5762">
                  <c:v>95.268702939603699</c:v>
                </c:pt>
                <c:pt idx="5763">
                  <c:v>95.248937940893356</c:v>
                </c:pt>
                <c:pt idx="5764">
                  <c:v>95.249060106349674</c:v>
                </c:pt>
                <c:pt idx="5765">
                  <c:v>95.261440938691706</c:v>
                </c:pt>
                <c:pt idx="5766">
                  <c:v>95.268658472135314</c:v>
                </c:pt>
                <c:pt idx="5767">
                  <c:v>95.262421757354076</c:v>
                </c:pt>
                <c:pt idx="5768">
                  <c:v>95.246262123555596</c:v>
                </c:pt>
                <c:pt idx="5769">
                  <c:v>95.225037889310329</c:v>
                </c:pt>
                <c:pt idx="5770">
                  <c:v>95.197603283368181</c:v>
                </c:pt>
                <c:pt idx="5771">
                  <c:v>95.162789645542631</c:v>
                </c:pt>
                <c:pt idx="5772">
                  <c:v>95.125809485087132</c:v>
                </c:pt>
                <c:pt idx="5773">
                  <c:v>95.09457358753987</c:v>
                </c:pt>
                <c:pt idx="5774">
                  <c:v>95.077784188135297</c:v>
                </c:pt>
                <c:pt idx="5775">
                  <c:v>95.087647719232095</c:v>
                </c:pt>
                <c:pt idx="5776">
                  <c:v>95.130407275257298</c:v>
                </c:pt>
                <c:pt idx="5777">
                  <c:v>95.190807929052653</c:v>
                </c:pt>
                <c:pt idx="5778">
                  <c:v>95.240270914460666</c:v>
                </c:pt>
                <c:pt idx="5779">
                  <c:v>95.264617290490534</c:v>
                </c:pt>
                <c:pt idx="5780">
                  <c:v>95.273416425046292</c:v>
                </c:pt>
                <c:pt idx="5781">
                  <c:v>95.28427046796817</c:v>
                </c:pt>
                <c:pt idx="5782">
                  <c:v>95.308551098432673</c:v>
                </c:pt>
                <c:pt idx="5783">
                  <c:v>95.343300010149562</c:v>
                </c:pt>
                <c:pt idx="5784">
                  <c:v>95.364472406417804</c:v>
                </c:pt>
                <c:pt idx="5785">
                  <c:v>95.343846049588663</c:v>
                </c:pt>
                <c:pt idx="5786">
                  <c:v>95.287528298029258</c:v>
                </c:pt>
                <c:pt idx="5787">
                  <c:v>95.238275517803544</c:v>
                </c:pt>
                <c:pt idx="5788">
                  <c:v>95.225037680900684</c:v>
                </c:pt>
                <c:pt idx="5789">
                  <c:v>95.231677239975312</c:v>
                </c:pt>
                <c:pt idx="5790">
                  <c:v>95.228140967666661</c:v>
                </c:pt>
                <c:pt idx="5791">
                  <c:v>95.209900056456746</c:v>
                </c:pt>
                <c:pt idx="5792">
                  <c:v>95.19339806351644</c:v>
                </c:pt>
                <c:pt idx="5793">
                  <c:v>95.189812232534393</c:v>
                </c:pt>
                <c:pt idx="5794">
                  <c:v>95.194763115211913</c:v>
                </c:pt>
                <c:pt idx="5795">
                  <c:v>95.194915546494798</c:v>
                </c:pt>
                <c:pt idx="5796">
                  <c:v>95.179455746489808</c:v>
                </c:pt>
                <c:pt idx="5797">
                  <c:v>95.149917269516692</c:v>
                </c:pt>
                <c:pt idx="5798">
                  <c:v>95.117441784423534</c:v>
                </c:pt>
                <c:pt idx="5799">
                  <c:v>95.085106682274045</c:v>
                </c:pt>
                <c:pt idx="5800">
                  <c:v>95.040576288931291</c:v>
                </c:pt>
                <c:pt idx="5801">
                  <c:v>94.978360438066233</c:v>
                </c:pt>
                <c:pt idx="5802">
                  <c:v>94.921431665960199</c:v>
                </c:pt>
                <c:pt idx="5803">
                  <c:v>94.902424133694083</c:v>
                </c:pt>
                <c:pt idx="5804">
                  <c:v>94.926604862406563</c:v>
                </c:pt>
                <c:pt idx="5805">
                  <c:v>94.969966415285228</c:v>
                </c:pt>
                <c:pt idx="5806">
                  <c:v>95.010115345841143</c:v>
                </c:pt>
                <c:pt idx="5807">
                  <c:v>95.044685852176926</c:v>
                </c:pt>
                <c:pt idx="5808">
                  <c:v>95.085100231362105</c:v>
                </c:pt>
                <c:pt idx="5809">
                  <c:v>95.143443251840921</c:v>
                </c:pt>
                <c:pt idx="5810">
                  <c:v>95.216619967014637</c:v>
                </c:pt>
                <c:pt idx="5811">
                  <c:v>95.275028630773448</c:v>
                </c:pt>
                <c:pt idx="5812">
                  <c:v>95.281021574311225</c:v>
                </c:pt>
                <c:pt idx="5813">
                  <c:v>95.231388191092833</c:v>
                </c:pt>
                <c:pt idx="5814">
                  <c:v>95.168856403963105</c:v>
                </c:pt>
                <c:pt idx="5815">
                  <c:v>95.135392092229566</c:v>
                </c:pt>
                <c:pt idx="5816">
                  <c:v>95.124659839486341</c:v>
                </c:pt>
                <c:pt idx="5817">
                  <c:v>95.099583727352069</c:v>
                </c:pt>
                <c:pt idx="5818">
                  <c:v>95.047486399529802</c:v>
                </c:pt>
                <c:pt idx="5819">
                  <c:v>94.995131254389818</c:v>
                </c:pt>
                <c:pt idx="5820">
                  <c:v>94.973056669592239</c:v>
                </c:pt>
                <c:pt idx="5821">
                  <c:v>94.984761885504625</c:v>
                </c:pt>
                <c:pt idx="5822">
                  <c:v>95.011363704578926</c:v>
                </c:pt>
                <c:pt idx="5823">
                  <c:v>95.033395487395467</c:v>
                </c:pt>
                <c:pt idx="5824">
                  <c:v>95.047507129755104</c:v>
                </c:pt>
                <c:pt idx="5825">
                  <c:v>95.06950098638525</c:v>
                </c:pt>
                <c:pt idx="5826">
                  <c:v>95.116976986275134</c:v>
                </c:pt>
                <c:pt idx="5827">
                  <c:v>95.181334635399139</c:v>
                </c:pt>
                <c:pt idx="5828">
                  <c:v>95.22625876818384</c:v>
                </c:pt>
                <c:pt idx="5829">
                  <c:v>95.226318770014686</c:v>
                </c:pt>
                <c:pt idx="5830">
                  <c:v>95.197738335614972</c:v>
                </c:pt>
                <c:pt idx="5831">
                  <c:v>95.176120289922693</c:v>
                </c:pt>
                <c:pt idx="5832">
                  <c:v>95.17034134299621</c:v>
                </c:pt>
                <c:pt idx="5833">
                  <c:v>95.15459409930817</c:v>
                </c:pt>
                <c:pt idx="5834">
                  <c:v>95.106183197614499</c:v>
                </c:pt>
                <c:pt idx="5835">
                  <c:v>95.03800742791212</c:v>
                </c:pt>
                <c:pt idx="5836">
                  <c:v>94.987647725138444</c:v>
                </c:pt>
                <c:pt idx="5837">
                  <c:v>94.981091329185986</c:v>
                </c:pt>
                <c:pt idx="5838">
                  <c:v>95.013189220123223</c:v>
                </c:pt>
                <c:pt idx="5839">
                  <c:v>95.061113189269676</c:v>
                </c:pt>
                <c:pt idx="5840">
                  <c:v>95.11033249262249</c:v>
                </c:pt>
                <c:pt idx="5841">
                  <c:v>95.160760409890415</c:v>
                </c:pt>
                <c:pt idx="5842">
                  <c:v>95.208623710000239</c:v>
                </c:pt>
                <c:pt idx="5843">
                  <c:v>95.237540508412707</c:v>
                </c:pt>
                <c:pt idx="5844">
                  <c:v>95.237349658048629</c:v>
                </c:pt>
                <c:pt idx="5845">
                  <c:v>95.21914273996795</c:v>
                </c:pt>
                <c:pt idx="5846">
                  <c:v>95.199349496583253</c:v>
                </c:pt>
                <c:pt idx="5847">
                  <c:v>95.176523318131387</c:v>
                </c:pt>
                <c:pt idx="5848">
                  <c:v>95.133902750819118</c:v>
                </c:pt>
                <c:pt idx="5849">
                  <c:v>95.063818201537416</c:v>
                </c:pt>
                <c:pt idx="5850">
                  <c:v>94.983623404749309</c:v>
                </c:pt>
                <c:pt idx="5851">
                  <c:v>94.923029019428839</c:v>
                </c:pt>
                <c:pt idx="5852">
                  <c:v>94.898652632011419</c:v>
                </c:pt>
                <c:pt idx="5853">
                  <c:v>94.906549238988646</c:v>
                </c:pt>
                <c:pt idx="5854">
                  <c:v>94.932323117689094</c:v>
                </c:pt>
                <c:pt idx="5855">
                  <c:v>94.957827695645463</c:v>
                </c:pt>
                <c:pt idx="5856">
                  <c:v>94.965741784994222</c:v>
                </c:pt>
                <c:pt idx="5857">
                  <c:v>94.952883298245951</c:v>
                </c:pt>
                <c:pt idx="5858">
                  <c:v>94.939918619321489</c:v>
                </c:pt>
                <c:pt idx="5859">
                  <c:v>94.957578409980755</c:v>
                </c:pt>
                <c:pt idx="5860">
                  <c:v>95.01517589207009</c:v>
                </c:pt>
                <c:pt idx="5861">
                  <c:v>95.084723212965471</c:v>
                </c:pt>
                <c:pt idx="5862">
                  <c:v>95.124259885440082</c:v>
                </c:pt>
                <c:pt idx="5863">
                  <c:v>95.115369608060874</c:v>
                </c:pt>
                <c:pt idx="5864">
                  <c:v>95.069035848210603</c:v>
                </c:pt>
                <c:pt idx="5865">
                  <c:v>95.00247071760262</c:v>
                </c:pt>
                <c:pt idx="5866">
                  <c:v>94.93020867859839</c:v>
                </c:pt>
                <c:pt idx="5867">
                  <c:v>94.877024907828982</c:v>
                </c:pt>
                <c:pt idx="5868">
                  <c:v>94.875971617524471</c:v>
                </c:pt>
                <c:pt idx="5869">
                  <c:v>94.940797182933252</c:v>
                </c:pt>
                <c:pt idx="5870">
                  <c:v>95.049970016524327</c:v>
                </c:pt>
                <c:pt idx="5871">
                  <c:v>95.167094669569295</c:v>
                </c:pt>
                <c:pt idx="5872">
                  <c:v>95.269687544936602</c:v>
                </c:pt>
                <c:pt idx="5873">
                  <c:v>95.349210555452345</c:v>
                </c:pt>
                <c:pt idx="5874">
                  <c:v>95.395344833413191</c:v>
                </c:pt>
                <c:pt idx="5875">
                  <c:v>95.402421411440983</c:v>
                </c:pt>
                <c:pt idx="5876">
                  <c:v>95.388003770446005</c:v>
                </c:pt>
                <c:pt idx="5877">
                  <c:v>95.381146182191088</c:v>
                </c:pt>
                <c:pt idx="5878">
                  <c:v>95.389949193934015</c:v>
                </c:pt>
                <c:pt idx="5879">
                  <c:v>95.398575026077737</c:v>
                </c:pt>
                <c:pt idx="5880">
                  <c:v>95.393843885647328</c:v>
                </c:pt>
                <c:pt idx="5881">
                  <c:v>95.377249453788423</c:v>
                </c:pt>
                <c:pt idx="5882">
                  <c:v>95.355312956497869</c:v>
                </c:pt>
                <c:pt idx="5883">
                  <c:v>95.335594233396563</c:v>
                </c:pt>
                <c:pt idx="5884">
                  <c:v>95.328904921155356</c:v>
                </c:pt>
                <c:pt idx="5885">
                  <c:v>95.339861645754013</c:v>
                </c:pt>
                <c:pt idx="5886">
                  <c:v>95.355227270338105</c:v>
                </c:pt>
                <c:pt idx="5887">
                  <c:v>95.351082199120498</c:v>
                </c:pt>
                <c:pt idx="5888">
                  <c:v>95.312418006909212</c:v>
                </c:pt>
                <c:pt idx="5889">
                  <c:v>95.246195102624412</c:v>
                </c:pt>
                <c:pt idx="5890">
                  <c:v>95.182739469206396</c:v>
                </c:pt>
                <c:pt idx="5891">
                  <c:v>95.161006594684238</c:v>
                </c:pt>
                <c:pt idx="5892">
                  <c:v>95.196787057008265</c:v>
                </c:pt>
                <c:pt idx="5893">
                  <c:v>95.265871008885568</c:v>
                </c:pt>
                <c:pt idx="5894">
                  <c:v>95.333525606393593</c:v>
                </c:pt>
                <c:pt idx="5895">
                  <c:v>95.396083963266065</c:v>
                </c:pt>
                <c:pt idx="5896">
                  <c:v>95.473972200329101</c:v>
                </c:pt>
                <c:pt idx="5897">
                  <c:v>95.565020645868557</c:v>
                </c:pt>
                <c:pt idx="5898">
                  <c:v>95.626917077925143</c:v>
                </c:pt>
                <c:pt idx="5899">
                  <c:v>95.61951838544168</c:v>
                </c:pt>
                <c:pt idx="5900">
                  <c:v>95.557081330245481</c:v>
                </c:pt>
                <c:pt idx="5901">
                  <c:v>95.503048550226211</c:v>
                </c:pt>
                <c:pt idx="5902">
                  <c:v>95.51055584564719</c:v>
                </c:pt>
                <c:pt idx="5903">
                  <c:v>95.578382340360079</c:v>
                </c:pt>
                <c:pt idx="5904">
                  <c:v>95.665188784473415</c:v>
                </c:pt>
                <c:pt idx="5905">
                  <c:v>95.734366101558052</c:v>
                </c:pt>
                <c:pt idx="5906">
                  <c:v>95.784726059427072</c:v>
                </c:pt>
                <c:pt idx="5907">
                  <c:v>95.848699379858843</c:v>
                </c:pt>
                <c:pt idx="5908">
                  <c:v>95.959931163532545</c:v>
                </c:pt>
                <c:pt idx="5909">
                  <c:v>96.115276444222701</c:v>
                </c:pt>
                <c:pt idx="5910">
                  <c:v>96.277084923214119</c:v>
                </c:pt>
                <c:pt idx="5911">
                  <c:v>96.425129356451947</c:v>
                </c:pt>
                <c:pt idx="5912">
                  <c:v>96.591599456736589</c:v>
                </c:pt>
                <c:pt idx="5913">
                  <c:v>96.817417363858937</c:v>
                </c:pt>
                <c:pt idx="5914">
                  <c:v>97.079605740376905</c:v>
                </c:pt>
                <c:pt idx="5915">
                  <c:v>97.296645384759032</c:v>
                </c:pt>
                <c:pt idx="5916">
                  <c:v>97.416810241501111</c:v>
                </c:pt>
                <c:pt idx="5917">
                  <c:v>97.477780911629395</c:v>
                </c:pt>
                <c:pt idx="5918">
                  <c:v>97.568322041854458</c:v>
                </c:pt>
                <c:pt idx="5919">
                  <c:v>97.751640993314226</c:v>
                </c:pt>
                <c:pt idx="5920">
                  <c:v>98.036317374395963</c:v>
                </c:pt>
                <c:pt idx="5921">
                  <c:v>98.397588712663691</c:v>
                </c:pt>
                <c:pt idx="5922">
                  <c:v>98.805321338546136</c:v>
                </c:pt>
                <c:pt idx="5923">
                  <c:v>99.243943066259192</c:v>
                </c:pt>
                <c:pt idx="5924">
                  <c:v>99.72241111477787</c:v>
                </c:pt>
                <c:pt idx="5925">
                  <c:v>100.25415816509911</c:v>
                </c:pt>
                <c:pt idx="5926">
                  <c:v>100.81077535807358</c:v>
                </c:pt>
                <c:pt idx="5927">
                  <c:v>101.29993239769726</c:v>
                </c:pt>
                <c:pt idx="5928">
                  <c:v>101.60310157209206</c:v>
                </c:pt>
                <c:pt idx="5929">
                  <c:v>101.64667185140063</c:v>
                </c:pt>
                <c:pt idx="5930">
                  <c:v>101.44715919116472</c:v>
                </c:pt>
                <c:pt idx="5931">
                  <c:v>101.09219663458656</c:v>
                </c:pt>
                <c:pt idx="5932">
                  <c:v>100.67750198960564</c:v>
                </c:pt>
                <c:pt idx="5933">
                  <c:v>100.26361812306044</c:v>
                </c:pt>
                <c:pt idx="5934">
                  <c:v>99.883622190545083</c:v>
                </c:pt>
                <c:pt idx="5935">
                  <c:v>99.565973047578552</c:v>
                </c:pt>
                <c:pt idx="5936">
                  <c:v>99.334876579996887</c:v>
                </c:pt>
                <c:pt idx="5937">
                  <c:v>99.199036767339521</c:v>
                </c:pt>
                <c:pt idx="5938">
                  <c:v>99.150071864011281</c:v>
                </c:pt>
                <c:pt idx="5939">
                  <c:v>99.166223298177243</c:v>
                </c:pt>
                <c:pt idx="5940">
                  <c:v>99.214470017482569</c:v>
                </c:pt>
                <c:pt idx="5941">
                  <c:v>99.256538710059033</c:v>
                </c:pt>
                <c:pt idx="5942">
                  <c:v>99.256102607322816</c:v>
                </c:pt>
                <c:pt idx="5943">
                  <c:v>99.181299022795486</c:v>
                </c:pt>
                <c:pt idx="5944">
                  <c:v>99.013151692093686</c:v>
                </c:pt>
                <c:pt idx="5945">
                  <c:v>98.760576144493939</c:v>
                </c:pt>
                <c:pt idx="5946">
                  <c:v>98.457615904872313</c:v>
                </c:pt>
                <c:pt idx="5947">
                  <c:v>98.1394358406436</c:v>
                </c:pt>
                <c:pt idx="5948">
                  <c:v>97.825189673976865</c:v>
                </c:pt>
                <c:pt idx="5949">
                  <c:v>97.51869272945352</c:v>
                </c:pt>
                <c:pt idx="5950">
                  <c:v>97.216876373025798</c:v>
                </c:pt>
                <c:pt idx="5951">
                  <c:v>96.924568492616245</c:v>
                </c:pt>
                <c:pt idx="5952">
                  <c:v>96.66649682564821</c:v>
                </c:pt>
                <c:pt idx="5953">
                  <c:v>96.471081043632722</c:v>
                </c:pt>
                <c:pt idx="5954">
                  <c:v>96.331648611491289</c:v>
                </c:pt>
                <c:pt idx="5955">
                  <c:v>96.1954166452104</c:v>
                </c:pt>
                <c:pt idx="5956">
                  <c:v>96.008328226280128</c:v>
                </c:pt>
                <c:pt idx="5957">
                  <c:v>95.773471322160063</c:v>
                </c:pt>
                <c:pt idx="5958">
                  <c:v>95.557197845798811</c:v>
                </c:pt>
                <c:pt idx="5959">
                  <c:v>95.432598337265759</c:v>
                </c:pt>
                <c:pt idx="5960">
                  <c:v>95.416411766320834</c:v>
                </c:pt>
                <c:pt idx="5961">
                  <c:v>95.456652712799851</c:v>
                </c:pt>
                <c:pt idx="5962">
                  <c:v>95.474468864742832</c:v>
                </c:pt>
                <c:pt idx="5963">
                  <c:v>95.422554731420519</c:v>
                </c:pt>
                <c:pt idx="5964">
                  <c:v>95.317245761757007</c:v>
                </c:pt>
                <c:pt idx="5965">
                  <c:v>95.218088750126896</c:v>
                </c:pt>
                <c:pt idx="5966">
                  <c:v>95.172588552499732</c:v>
                </c:pt>
                <c:pt idx="5967">
                  <c:v>95.182717602013838</c:v>
                </c:pt>
                <c:pt idx="5968">
                  <c:v>95.219499230015231</c:v>
                </c:pt>
                <c:pt idx="5969">
                  <c:v>95.25219751765998</c:v>
                </c:pt>
                <c:pt idx="5970">
                  <c:v>95.260593778303388</c:v>
                </c:pt>
                <c:pt idx="5971">
                  <c:v>95.237006979766576</c:v>
                </c:pt>
                <c:pt idx="5972">
                  <c:v>95.18793917289166</c:v>
                </c:pt>
                <c:pt idx="5973">
                  <c:v>95.13044460108533</c:v>
                </c:pt>
                <c:pt idx="5974">
                  <c:v>95.082617645808298</c:v>
                </c:pt>
                <c:pt idx="5975">
                  <c:v>95.055169355869339</c:v>
                </c:pt>
                <c:pt idx="5976">
                  <c:v>95.047061776988414</c:v>
                </c:pt>
                <c:pt idx="5977">
                  <c:v>95.046564433685646</c:v>
                </c:pt>
                <c:pt idx="5978">
                  <c:v>95.041310685747661</c:v>
                </c:pt>
                <c:pt idx="5979">
                  <c:v>95.030976022349762</c:v>
                </c:pt>
                <c:pt idx="5980">
                  <c:v>95.025024926227303</c:v>
                </c:pt>
                <c:pt idx="5981">
                  <c:v>95.025507346426352</c:v>
                </c:pt>
                <c:pt idx="5982">
                  <c:v>95.021210074311639</c:v>
                </c:pt>
                <c:pt idx="5983">
                  <c:v>95.003699603554352</c:v>
                </c:pt>
                <c:pt idx="5984">
                  <c:v>94.97984950541408</c:v>
                </c:pt>
                <c:pt idx="5985">
                  <c:v>94.96362312711355</c:v>
                </c:pt>
                <c:pt idx="5986">
                  <c:v>94.964097026439575</c:v>
                </c:pt>
                <c:pt idx="5987">
                  <c:v>94.985421640082734</c:v>
                </c:pt>
                <c:pt idx="5988">
                  <c:v>95.02864570002599</c:v>
                </c:pt>
                <c:pt idx="5989">
                  <c:v>95.084637907624625</c:v>
                </c:pt>
                <c:pt idx="5990">
                  <c:v>95.129787391938876</c:v>
                </c:pt>
                <c:pt idx="5991">
                  <c:v>95.139263924931072</c:v>
                </c:pt>
                <c:pt idx="5992">
                  <c:v>95.107661914058937</c:v>
                </c:pt>
                <c:pt idx="5993">
                  <c:v>95.054669231266871</c:v>
                </c:pt>
                <c:pt idx="5994">
                  <c:v>95.010210582240333</c:v>
                </c:pt>
                <c:pt idx="5995">
                  <c:v>94.991170023662562</c:v>
                </c:pt>
                <c:pt idx="5996">
                  <c:v>94.989746176354771</c:v>
                </c:pt>
                <c:pt idx="5997">
                  <c:v>94.987619298727239</c:v>
                </c:pt>
                <c:pt idx="5998">
                  <c:v>94.979495651561109</c:v>
                </c:pt>
                <c:pt idx="5999">
                  <c:v>94.974530859323167</c:v>
                </c:pt>
                <c:pt idx="6000">
                  <c:v>94.977772023953264</c:v>
                </c:pt>
                <c:pt idx="6001">
                  <c:v>94.979554374558163</c:v>
                </c:pt>
                <c:pt idx="6002">
                  <c:v>94.963141303651597</c:v>
                </c:pt>
                <c:pt idx="6003">
                  <c:v>94.923058548972733</c:v>
                </c:pt>
                <c:pt idx="6004">
                  <c:v>94.878158339212916</c:v>
                </c:pt>
                <c:pt idx="6005">
                  <c:v>94.855267368964817</c:v>
                </c:pt>
                <c:pt idx="6006">
                  <c:v>94.851855907738241</c:v>
                </c:pt>
                <c:pt idx="6007">
                  <c:v>94.833201231841571</c:v>
                </c:pt>
                <c:pt idx="6008">
                  <c:v>94.778860538976261</c:v>
                </c:pt>
                <c:pt idx="6009">
                  <c:v>94.71007314367651</c:v>
                </c:pt>
                <c:pt idx="6010">
                  <c:v>94.657798896199807</c:v>
                </c:pt>
                <c:pt idx="6011">
                  <c:v>94.627881211371545</c:v>
                </c:pt>
                <c:pt idx="6012">
                  <c:v>94.612160266196625</c:v>
                </c:pt>
                <c:pt idx="6013">
                  <c:v>94.611238600712923</c:v>
                </c:pt>
                <c:pt idx="6014">
                  <c:v>94.630006180039729</c:v>
                </c:pt>
                <c:pt idx="6015">
                  <c:v>94.663578189081264</c:v>
                </c:pt>
                <c:pt idx="6016">
                  <c:v>94.698016811938004</c:v>
                </c:pt>
                <c:pt idx="6017">
                  <c:v>94.71951063307921</c:v>
                </c:pt>
                <c:pt idx="6018">
                  <c:v>94.721751835759676</c:v>
                </c:pt>
                <c:pt idx="6019">
                  <c:v>94.711165362654455</c:v>
                </c:pt>
                <c:pt idx="6020">
                  <c:v>94.706213339835458</c:v>
                </c:pt>
                <c:pt idx="6021">
                  <c:v>94.726389482926805</c:v>
                </c:pt>
                <c:pt idx="6022">
                  <c:v>94.776253231055435</c:v>
                </c:pt>
                <c:pt idx="6023">
                  <c:v>94.836069831529315</c:v>
                </c:pt>
                <c:pt idx="6024">
                  <c:v>94.869551066000795</c:v>
                </c:pt>
                <c:pt idx="6025">
                  <c:v>94.84803631327523</c:v>
                </c:pt>
                <c:pt idx="6026">
                  <c:v>94.772353758723071</c:v>
                </c:pt>
                <c:pt idx="6027">
                  <c:v>94.674269816626847</c:v>
                </c:pt>
                <c:pt idx="6028">
                  <c:v>94.600338150710996</c:v>
                </c:pt>
                <c:pt idx="6029">
                  <c:v>94.587211578659605</c:v>
                </c:pt>
                <c:pt idx="6030">
                  <c:v>94.633291291283314</c:v>
                </c:pt>
                <c:pt idx="6031">
                  <c:v>94.688474599922941</c:v>
                </c:pt>
                <c:pt idx="6032">
                  <c:v>94.688910996183466</c:v>
                </c:pt>
                <c:pt idx="6033">
                  <c:v>94.614002261298765</c:v>
                </c:pt>
                <c:pt idx="6034">
                  <c:v>94.502062700621707</c:v>
                </c:pt>
                <c:pt idx="6035">
                  <c:v>94.408628218171074</c:v>
                </c:pt>
                <c:pt idx="6036">
                  <c:v>94.363283957365908</c:v>
                </c:pt>
                <c:pt idx="6037">
                  <c:v>94.365934973595813</c:v>
                </c:pt>
                <c:pt idx="6038">
                  <c:v>94.400007873513118</c:v>
                </c:pt>
                <c:pt idx="6039">
                  <c:v>94.439196838433176</c:v>
                </c:pt>
                <c:pt idx="6040">
                  <c:v>94.462686177381158</c:v>
                </c:pt>
                <c:pt idx="6041">
                  <c:v>94.477003724406757</c:v>
                </c:pt>
                <c:pt idx="6042">
                  <c:v>94.507372977818918</c:v>
                </c:pt>
                <c:pt idx="6043">
                  <c:v>94.558927041799805</c:v>
                </c:pt>
                <c:pt idx="6044">
                  <c:v>94.60200070384812</c:v>
                </c:pt>
                <c:pt idx="6045">
                  <c:v>94.603293849048129</c:v>
                </c:pt>
                <c:pt idx="6046">
                  <c:v>94.561449146834775</c:v>
                </c:pt>
                <c:pt idx="6047">
                  <c:v>94.510970550565901</c:v>
                </c:pt>
                <c:pt idx="6048">
                  <c:v>94.497943573047394</c:v>
                </c:pt>
                <c:pt idx="6049">
                  <c:v>94.543652583153673</c:v>
                </c:pt>
                <c:pt idx="6050">
                  <c:v>94.620097758237947</c:v>
                </c:pt>
                <c:pt idx="6051">
                  <c:v>94.668288988579988</c:v>
                </c:pt>
                <c:pt idx="6052">
                  <c:v>94.652355494161327</c:v>
                </c:pt>
                <c:pt idx="6053">
                  <c:v>94.590728050293819</c:v>
                </c:pt>
                <c:pt idx="6054">
                  <c:v>94.528324438892625</c:v>
                </c:pt>
                <c:pt idx="6055">
                  <c:v>94.49050634082333</c:v>
                </c:pt>
                <c:pt idx="6056">
                  <c:v>94.472807414726461</c:v>
                </c:pt>
                <c:pt idx="6057">
                  <c:v>94.459011546073597</c:v>
                </c:pt>
                <c:pt idx="6058">
                  <c:v>94.434545798178434</c:v>
                </c:pt>
                <c:pt idx="6059">
                  <c:v>94.395565994191131</c:v>
                </c:pt>
                <c:pt idx="6060">
                  <c:v>94.359750063267114</c:v>
                </c:pt>
                <c:pt idx="6061">
                  <c:v>94.356054976868663</c:v>
                </c:pt>
                <c:pt idx="6062">
                  <c:v>94.389013157407504</c:v>
                </c:pt>
                <c:pt idx="6063">
                  <c:v>94.424558074220329</c:v>
                </c:pt>
                <c:pt idx="6064">
                  <c:v>94.426478490222181</c:v>
                </c:pt>
                <c:pt idx="6065">
                  <c:v>94.397708343717696</c:v>
                </c:pt>
                <c:pt idx="6066">
                  <c:v>94.372534887674917</c:v>
                </c:pt>
                <c:pt idx="6067">
                  <c:v>94.376941946206912</c:v>
                </c:pt>
                <c:pt idx="6068">
                  <c:v>94.408464710472444</c:v>
                </c:pt>
                <c:pt idx="6069">
                  <c:v>94.447119802122984</c:v>
                </c:pt>
                <c:pt idx="6070">
                  <c:v>94.474360866018088</c:v>
                </c:pt>
                <c:pt idx="6071">
                  <c:v>94.48545599206264</c:v>
                </c:pt>
                <c:pt idx="6072">
                  <c:v>94.491588711477831</c:v>
                </c:pt>
                <c:pt idx="6073">
                  <c:v>94.506729486025677</c:v>
                </c:pt>
                <c:pt idx="6074">
                  <c:v>94.528977530104683</c:v>
                </c:pt>
                <c:pt idx="6075">
                  <c:v>94.543385529148836</c:v>
                </c:pt>
                <c:pt idx="6076">
                  <c:v>94.546877345221532</c:v>
                </c:pt>
                <c:pt idx="6077">
                  <c:v>94.554264801066694</c:v>
                </c:pt>
                <c:pt idx="6078">
                  <c:v>94.569552768305741</c:v>
                </c:pt>
                <c:pt idx="6079">
                  <c:v>94.570816440465677</c:v>
                </c:pt>
                <c:pt idx="6080">
                  <c:v>94.541402044043963</c:v>
                </c:pt>
                <c:pt idx="6081">
                  <c:v>94.499133913481771</c:v>
                </c:pt>
                <c:pt idx="6082">
                  <c:v>94.472563410188684</c:v>
                </c:pt>
                <c:pt idx="6083">
                  <c:v>94.460641999389793</c:v>
                </c:pt>
                <c:pt idx="6084">
                  <c:v>94.439677288384189</c:v>
                </c:pt>
                <c:pt idx="6085">
                  <c:v>94.404253484511457</c:v>
                </c:pt>
                <c:pt idx="6086">
                  <c:v>94.378500196650521</c:v>
                </c:pt>
                <c:pt idx="6087">
                  <c:v>94.384028122681897</c:v>
                </c:pt>
                <c:pt idx="6088">
                  <c:v>94.410957407005654</c:v>
                </c:pt>
                <c:pt idx="6089">
                  <c:v>94.427015735992001</c:v>
                </c:pt>
                <c:pt idx="6090">
                  <c:v>94.412194344099092</c:v>
                </c:pt>
                <c:pt idx="6091">
                  <c:v>94.382164259879033</c:v>
                </c:pt>
                <c:pt idx="6092">
                  <c:v>94.373804774697263</c:v>
                </c:pt>
                <c:pt idx="6093">
                  <c:v>94.402990567630283</c:v>
                </c:pt>
                <c:pt idx="6094">
                  <c:v>94.442436409841591</c:v>
                </c:pt>
                <c:pt idx="6095">
                  <c:v>94.452440135934097</c:v>
                </c:pt>
                <c:pt idx="6096">
                  <c:v>94.428248041098456</c:v>
                </c:pt>
                <c:pt idx="6097">
                  <c:v>94.400034798959197</c:v>
                </c:pt>
                <c:pt idx="6098">
                  <c:v>94.388857838135763</c:v>
                </c:pt>
                <c:pt idx="6099">
                  <c:v>94.384791500851861</c:v>
                </c:pt>
                <c:pt idx="6100">
                  <c:v>94.372823442590516</c:v>
                </c:pt>
                <c:pt idx="6101">
                  <c:v>94.358961985124836</c:v>
                </c:pt>
                <c:pt idx="6102">
                  <c:v>94.359464378766404</c:v>
                </c:pt>
                <c:pt idx="6103">
                  <c:v>94.377451890686544</c:v>
                </c:pt>
                <c:pt idx="6104">
                  <c:v>94.399128203589427</c:v>
                </c:pt>
                <c:pt idx="6105">
                  <c:v>94.405788903700312</c:v>
                </c:pt>
                <c:pt idx="6106">
                  <c:v>94.389572127096471</c:v>
                </c:pt>
                <c:pt idx="6107">
                  <c:v>94.365671424530248</c:v>
                </c:pt>
                <c:pt idx="6108">
                  <c:v>94.36269931025204</c:v>
                </c:pt>
                <c:pt idx="6109">
                  <c:v>94.390930564737332</c:v>
                </c:pt>
                <c:pt idx="6110">
                  <c:v>94.428326493274938</c:v>
                </c:pt>
                <c:pt idx="6111">
                  <c:v>94.447323331351612</c:v>
                </c:pt>
                <c:pt idx="6112">
                  <c:v>94.446041915498824</c:v>
                </c:pt>
                <c:pt idx="6113">
                  <c:v>94.440991118039079</c:v>
                </c:pt>
                <c:pt idx="6114">
                  <c:v>94.435418166026182</c:v>
                </c:pt>
                <c:pt idx="6115">
                  <c:v>94.412863476039405</c:v>
                </c:pt>
                <c:pt idx="6116">
                  <c:v>94.366635071018862</c:v>
                </c:pt>
                <c:pt idx="6117">
                  <c:v>94.320733660726063</c:v>
                </c:pt>
                <c:pt idx="6118">
                  <c:v>94.310245151068344</c:v>
                </c:pt>
                <c:pt idx="6119">
                  <c:v>94.345895831374676</c:v>
                </c:pt>
                <c:pt idx="6120">
                  <c:v>94.40266554849137</c:v>
                </c:pt>
                <c:pt idx="6121">
                  <c:v>94.438840184894943</c:v>
                </c:pt>
                <c:pt idx="6122">
                  <c:v>94.424616977756784</c:v>
                </c:pt>
                <c:pt idx="6123">
                  <c:v>94.358418451742239</c:v>
                </c:pt>
                <c:pt idx="6124">
                  <c:v>94.263512971853729</c:v>
                </c:pt>
                <c:pt idx="6125">
                  <c:v>94.1767737989409</c:v>
                </c:pt>
                <c:pt idx="6126">
                  <c:v>94.141112717703322</c:v>
                </c:pt>
                <c:pt idx="6127">
                  <c:v>94.188108424114773</c:v>
                </c:pt>
                <c:pt idx="6128">
                  <c:v>94.302627636819935</c:v>
                </c:pt>
                <c:pt idx="6129">
                  <c:v>94.412051506453594</c:v>
                </c:pt>
                <c:pt idx="6130">
                  <c:v>94.440697684174651</c:v>
                </c:pt>
                <c:pt idx="6131">
                  <c:v>94.381055660669972</c:v>
                </c:pt>
                <c:pt idx="6132">
                  <c:v>94.294795642791172</c:v>
                </c:pt>
                <c:pt idx="6133">
                  <c:v>94.242935666334034</c:v>
                </c:pt>
                <c:pt idx="6134">
                  <c:v>94.229990278074894</c:v>
                </c:pt>
                <c:pt idx="6135">
                  <c:v>94.218023416291942</c:v>
                </c:pt>
                <c:pt idx="6136">
                  <c:v>94.179254762600436</c:v>
                </c:pt>
                <c:pt idx="6137">
                  <c:v>94.123602910124191</c:v>
                </c:pt>
                <c:pt idx="6138">
                  <c:v>94.083566385493299</c:v>
                </c:pt>
                <c:pt idx="6139">
                  <c:v>94.088173568378096</c:v>
                </c:pt>
                <c:pt idx="6140">
                  <c:v>94.149123975089424</c:v>
                </c:pt>
                <c:pt idx="6141">
                  <c:v>94.251961345841806</c:v>
                </c:pt>
                <c:pt idx="6142">
                  <c:v>94.353749198132448</c:v>
                </c:pt>
                <c:pt idx="6143">
                  <c:v>94.407712320076129</c:v>
                </c:pt>
                <c:pt idx="6144">
                  <c:v>94.403823947184577</c:v>
                </c:pt>
                <c:pt idx="6145">
                  <c:v>94.375615672309891</c:v>
                </c:pt>
                <c:pt idx="6146">
                  <c:v>94.360835602805281</c:v>
                </c:pt>
                <c:pt idx="6147">
                  <c:v>94.367957565978955</c:v>
                </c:pt>
                <c:pt idx="6148">
                  <c:v>94.384201796051713</c:v>
                </c:pt>
                <c:pt idx="6149">
                  <c:v>94.39798519423789</c:v>
                </c:pt>
                <c:pt idx="6150">
                  <c:v>94.404528418263226</c:v>
                </c:pt>
                <c:pt idx="6151">
                  <c:v>94.400870072618929</c:v>
                </c:pt>
                <c:pt idx="6152">
                  <c:v>94.383522634849299</c:v>
                </c:pt>
                <c:pt idx="6153">
                  <c:v>94.351283484385263</c:v>
                </c:pt>
                <c:pt idx="6154">
                  <c:v>94.314027993004004</c:v>
                </c:pt>
                <c:pt idx="6155">
                  <c:v>94.29570082250828</c:v>
                </c:pt>
                <c:pt idx="6156">
                  <c:v>94.314348125131659</c:v>
                </c:pt>
                <c:pt idx="6157">
                  <c:v>94.356715883152646</c:v>
                </c:pt>
                <c:pt idx="6158">
                  <c:v>94.386835779367445</c:v>
                </c:pt>
                <c:pt idx="6159">
                  <c:v>94.384059236945959</c:v>
                </c:pt>
                <c:pt idx="6160">
                  <c:v>94.359926316124941</c:v>
                </c:pt>
                <c:pt idx="6161">
                  <c:v>94.332801541440489</c:v>
                </c:pt>
                <c:pt idx="6162">
                  <c:v>94.300626098138537</c:v>
                </c:pt>
                <c:pt idx="6163">
                  <c:v>94.251124876072012</c:v>
                </c:pt>
                <c:pt idx="6164">
                  <c:v>94.189091990769811</c:v>
                </c:pt>
                <c:pt idx="6165">
                  <c:v>94.136225555753441</c:v>
                </c:pt>
                <c:pt idx="6166">
                  <c:v>94.107066167021173</c:v>
                </c:pt>
                <c:pt idx="6167">
                  <c:v>94.102714288418795</c:v>
                </c:pt>
                <c:pt idx="6168">
                  <c:v>94.127285579349618</c:v>
                </c:pt>
                <c:pt idx="6169">
                  <c:v>94.189428258904499</c:v>
                </c:pt>
                <c:pt idx="6170">
                  <c:v>94.281060326384519</c:v>
                </c:pt>
                <c:pt idx="6171">
                  <c:v>94.368023824068601</c:v>
                </c:pt>
                <c:pt idx="6172">
                  <c:v>94.406300584680352</c:v>
                </c:pt>
                <c:pt idx="6173">
                  <c:v>94.365391158216056</c:v>
                </c:pt>
                <c:pt idx="6174">
                  <c:v>94.250248581359202</c:v>
                </c:pt>
                <c:pt idx="6175">
                  <c:v>94.113545124617559</c:v>
                </c:pt>
                <c:pt idx="6176">
                  <c:v>94.031699869038405</c:v>
                </c:pt>
                <c:pt idx="6177">
                  <c:v>94.049850807002954</c:v>
                </c:pt>
                <c:pt idx="6178">
                  <c:v>94.152574058189089</c:v>
                </c:pt>
                <c:pt idx="6179">
                  <c:v>94.28852616268675</c:v>
                </c:pt>
                <c:pt idx="6180">
                  <c:v>94.409076015556337</c:v>
                </c:pt>
                <c:pt idx="6181">
                  <c:v>94.483621180983562</c:v>
                </c:pt>
                <c:pt idx="6182">
                  <c:v>94.498274933396132</c:v>
                </c:pt>
                <c:pt idx="6183">
                  <c:v>94.45262564706772</c:v>
                </c:pt>
                <c:pt idx="6184">
                  <c:v>94.359360035315831</c:v>
                </c:pt>
                <c:pt idx="6185">
                  <c:v>94.244936016181853</c:v>
                </c:pt>
                <c:pt idx="6186">
                  <c:v>94.13944453746403</c:v>
                </c:pt>
                <c:pt idx="6187">
                  <c:v>94.058686134192712</c:v>
                </c:pt>
                <c:pt idx="6188">
                  <c:v>94.006115622307519</c:v>
                </c:pt>
                <c:pt idx="6189">
                  <c:v>93.993387280798913</c:v>
                </c:pt>
                <c:pt idx="6190">
                  <c:v>94.036195215265565</c:v>
                </c:pt>
                <c:pt idx="6191">
                  <c:v>94.117727181835974</c:v>
                </c:pt>
                <c:pt idx="6192">
                  <c:v>94.178122390587617</c:v>
                </c:pt>
                <c:pt idx="6193">
                  <c:v>94.166617136678951</c:v>
                </c:pt>
                <c:pt idx="6194">
                  <c:v>94.10002752508413</c:v>
                </c:pt>
                <c:pt idx="6195">
                  <c:v>94.04667759738426</c:v>
                </c:pt>
                <c:pt idx="6196">
                  <c:v>94.050253474807477</c:v>
                </c:pt>
                <c:pt idx="6197">
                  <c:v>94.08948106746432</c:v>
                </c:pt>
                <c:pt idx="6198">
                  <c:v>94.11499374474856</c:v>
                </c:pt>
                <c:pt idx="6199">
                  <c:v>94.103662296620612</c:v>
                </c:pt>
                <c:pt idx="6200">
                  <c:v>94.0696214959776</c:v>
                </c:pt>
                <c:pt idx="6201">
                  <c:v>94.040093221157647</c:v>
                </c:pt>
                <c:pt idx="6202">
                  <c:v>94.031560535011437</c:v>
                </c:pt>
                <c:pt idx="6203">
                  <c:v>94.041545442119769</c:v>
                </c:pt>
                <c:pt idx="6204">
                  <c:v>94.054738361699876</c:v>
                </c:pt>
                <c:pt idx="6205">
                  <c:v>94.057824766269391</c:v>
                </c:pt>
                <c:pt idx="6206">
                  <c:v>94.052890842242647</c:v>
                </c:pt>
                <c:pt idx="6207">
                  <c:v>94.058254667372097</c:v>
                </c:pt>
                <c:pt idx="6208">
                  <c:v>94.092933034878712</c:v>
                </c:pt>
                <c:pt idx="6209">
                  <c:v>94.154757397782802</c:v>
                </c:pt>
                <c:pt idx="6210">
                  <c:v>94.214373271487688</c:v>
                </c:pt>
                <c:pt idx="6211">
                  <c:v>94.238477936826371</c:v>
                </c:pt>
                <c:pt idx="6212">
                  <c:v>94.221393618362285</c:v>
                </c:pt>
                <c:pt idx="6213">
                  <c:v>94.18728116032807</c:v>
                </c:pt>
                <c:pt idx="6214">
                  <c:v>94.160406569967478</c:v>
                </c:pt>
                <c:pt idx="6215">
                  <c:v>94.142228063444193</c:v>
                </c:pt>
                <c:pt idx="6216">
                  <c:v>94.120003998942337</c:v>
                </c:pt>
                <c:pt idx="6217">
                  <c:v>94.087815165628712</c:v>
                </c:pt>
                <c:pt idx="6218">
                  <c:v>94.052224619944468</c:v>
                </c:pt>
                <c:pt idx="6219">
                  <c:v>94.021190494995182</c:v>
                </c:pt>
                <c:pt idx="6220">
                  <c:v>93.994633633669963</c:v>
                </c:pt>
                <c:pt idx="6221">
                  <c:v>93.970224959325549</c:v>
                </c:pt>
                <c:pt idx="6222">
                  <c:v>93.954217803683377</c:v>
                </c:pt>
                <c:pt idx="6223">
                  <c:v>93.956430300544227</c:v>
                </c:pt>
                <c:pt idx="6224">
                  <c:v>93.976645837486913</c:v>
                </c:pt>
                <c:pt idx="6225">
                  <c:v>94.007295381742594</c:v>
                </c:pt>
                <c:pt idx="6226">
                  <c:v>94.044242060657524</c:v>
                </c:pt>
                <c:pt idx="6227">
                  <c:v>94.082354866522564</c:v>
                </c:pt>
                <c:pt idx="6228">
                  <c:v>94.10825021957649</c:v>
                </c:pt>
                <c:pt idx="6229">
                  <c:v>94.110011113215336</c:v>
                </c:pt>
                <c:pt idx="6230">
                  <c:v>94.089682867067864</c:v>
                </c:pt>
                <c:pt idx="6231">
                  <c:v>94.061702536485058</c:v>
                </c:pt>
                <c:pt idx="6232">
                  <c:v>94.044010662227862</c:v>
                </c:pt>
                <c:pt idx="6233">
                  <c:v>94.048903386365055</c:v>
                </c:pt>
                <c:pt idx="6234">
                  <c:v>94.075447834485786</c:v>
                </c:pt>
                <c:pt idx="6235">
                  <c:v>94.112409312734655</c:v>
                </c:pt>
                <c:pt idx="6236">
                  <c:v>94.149929833522521</c:v>
                </c:pt>
                <c:pt idx="6237">
                  <c:v>94.180607526321211</c:v>
                </c:pt>
                <c:pt idx="6238">
                  <c:v>94.190834710474718</c:v>
                </c:pt>
                <c:pt idx="6239">
                  <c:v>94.167754937017406</c:v>
                </c:pt>
                <c:pt idx="6240">
                  <c:v>94.118610384127237</c:v>
                </c:pt>
                <c:pt idx="6241">
                  <c:v>94.069098858708472</c:v>
                </c:pt>
                <c:pt idx="6242">
                  <c:v>94.039757470440364</c:v>
                </c:pt>
                <c:pt idx="6243">
                  <c:v>94.032500989853446</c:v>
                </c:pt>
                <c:pt idx="6244">
                  <c:v>94.035424402968488</c:v>
                </c:pt>
                <c:pt idx="6245">
                  <c:v>94.03207705515905</c:v>
                </c:pt>
                <c:pt idx="6246">
                  <c:v>94.01270786481183</c:v>
                </c:pt>
                <c:pt idx="6247">
                  <c:v>93.982253676518738</c:v>
                </c:pt>
                <c:pt idx="6248">
                  <c:v>93.952249313576459</c:v>
                </c:pt>
                <c:pt idx="6249">
                  <c:v>93.925903945242183</c:v>
                </c:pt>
                <c:pt idx="6250">
                  <c:v>93.897274663270338</c:v>
                </c:pt>
                <c:pt idx="6251">
                  <c:v>93.861810159346334</c:v>
                </c:pt>
                <c:pt idx="6252">
                  <c:v>93.821634878025151</c:v>
                </c:pt>
                <c:pt idx="6253">
                  <c:v>93.782720639391428</c:v>
                </c:pt>
                <c:pt idx="6254">
                  <c:v>93.752748604394696</c:v>
                </c:pt>
                <c:pt idx="6255">
                  <c:v>93.74284186127025</c:v>
                </c:pt>
                <c:pt idx="6256">
                  <c:v>93.764742616897792</c:v>
                </c:pt>
                <c:pt idx="6257">
                  <c:v>93.818241287363463</c:v>
                </c:pt>
                <c:pt idx="6258">
                  <c:v>93.883148044156229</c:v>
                </c:pt>
                <c:pt idx="6259">
                  <c:v>93.931703483537234</c:v>
                </c:pt>
                <c:pt idx="6260">
                  <c:v>93.949105183821388</c:v>
                </c:pt>
                <c:pt idx="6261">
                  <c:v>93.937304827556602</c:v>
                </c:pt>
                <c:pt idx="6262">
                  <c:v>93.903789918871496</c:v>
                </c:pt>
                <c:pt idx="6263">
                  <c:v>93.856575573971142</c:v>
                </c:pt>
                <c:pt idx="6264">
                  <c:v>93.808686029886772</c:v>
                </c:pt>
                <c:pt idx="6265">
                  <c:v>93.777976333799131</c:v>
                </c:pt>
                <c:pt idx="6266">
                  <c:v>93.778814776066028</c:v>
                </c:pt>
                <c:pt idx="6267">
                  <c:v>93.813045497535285</c:v>
                </c:pt>
                <c:pt idx="6268">
                  <c:v>93.86445080175892</c:v>
                </c:pt>
                <c:pt idx="6269">
                  <c:v>93.903103211543794</c:v>
                </c:pt>
                <c:pt idx="6270">
                  <c:v>93.905805719461426</c:v>
                </c:pt>
                <c:pt idx="6271">
                  <c:v>93.877978972997155</c:v>
                </c:pt>
                <c:pt idx="6272">
                  <c:v>93.850094956459131</c:v>
                </c:pt>
                <c:pt idx="6273">
                  <c:v>93.848431610429273</c:v>
                </c:pt>
                <c:pt idx="6274">
                  <c:v>93.873440202405817</c:v>
                </c:pt>
                <c:pt idx="6275">
                  <c:v>93.908937743677612</c:v>
                </c:pt>
                <c:pt idx="6276">
                  <c:v>93.941440521872366</c:v>
                </c:pt>
                <c:pt idx="6277">
                  <c:v>93.958183507599614</c:v>
                </c:pt>
                <c:pt idx="6278">
                  <c:v>93.937134523987211</c:v>
                </c:pt>
                <c:pt idx="6279">
                  <c:v>93.864716328333614</c:v>
                </c:pt>
                <c:pt idx="6280">
                  <c:v>93.766500575712215</c:v>
                </c:pt>
                <c:pt idx="6281">
                  <c:v>93.697609179192483</c:v>
                </c:pt>
                <c:pt idx="6282">
                  <c:v>93.691503027241922</c:v>
                </c:pt>
                <c:pt idx="6283">
                  <c:v>93.731761184422126</c:v>
                </c:pt>
                <c:pt idx="6284">
                  <c:v>93.782328046946787</c:v>
                </c:pt>
                <c:pt idx="6285">
                  <c:v>93.829297317828321</c:v>
                </c:pt>
                <c:pt idx="6286">
                  <c:v>93.878261790066972</c:v>
                </c:pt>
                <c:pt idx="6287">
                  <c:v>93.923583988340027</c:v>
                </c:pt>
                <c:pt idx="6288">
                  <c:v>93.943012406865776</c:v>
                </c:pt>
                <c:pt idx="6289">
                  <c:v>93.925162945026329</c:v>
                </c:pt>
                <c:pt idx="6290">
                  <c:v>93.889558736197813</c:v>
                </c:pt>
                <c:pt idx="6291">
                  <c:v>93.871624707592375</c:v>
                </c:pt>
                <c:pt idx="6292">
                  <c:v>93.888184999107395</c:v>
                </c:pt>
                <c:pt idx="6293">
                  <c:v>93.92262093937309</c:v>
                </c:pt>
                <c:pt idx="6294">
                  <c:v>93.94783490953165</c:v>
                </c:pt>
                <c:pt idx="6295">
                  <c:v>93.955980325237221</c:v>
                </c:pt>
                <c:pt idx="6296">
                  <c:v>93.955018627545556</c:v>
                </c:pt>
                <c:pt idx="6297">
                  <c:v>93.944522190264237</c:v>
                </c:pt>
                <c:pt idx="6298">
                  <c:v>93.912243699603934</c:v>
                </c:pt>
                <c:pt idx="6299">
                  <c:v>93.855974612566229</c:v>
                </c:pt>
                <c:pt idx="6300">
                  <c:v>93.800027030811208</c:v>
                </c:pt>
                <c:pt idx="6301">
                  <c:v>93.784370036249697</c:v>
                </c:pt>
                <c:pt idx="6302">
                  <c:v>93.831032150994389</c:v>
                </c:pt>
                <c:pt idx="6303">
                  <c:v>93.917363201460304</c:v>
                </c:pt>
                <c:pt idx="6304">
                  <c:v>93.989806452349626</c:v>
                </c:pt>
                <c:pt idx="6305">
                  <c:v>94.01196093448695</c:v>
                </c:pt>
                <c:pt idx="6306">
                  <c:v>93.994360140534411</c:v>
                </c:pt>
                <c:pt idx="6307">
                  <c:v>93.971509978836991</c:v>
                </c:pt>
                <c:pt idx="6308">
                  <c:v>93.959464550648079</c:v>
                </c:pt>
                <c:pt idx="6309">
                  <c:v>93.948039840739312</c:v>
                </c:pt>
                <c:pt idx="6310">
                  <c:v>93.927642025363141</c:v>
                </c:pt>
                <c:pt idx="6311">
                  <c:v>93.906441782933797</c:v>
                </c:pt>
                <c:pt idx="6312">
                  <c:v>93.898322372689535</c:v>
                </c:pt>
                <c:pt idx="6313">
                  <c:v>93.905984457908971</c:v>
                </c:pt>
                <c:pt idx="6314">
                  <c:v>93.921475015477313</c:v>
                </c:pt>
                <c:pt idx="6315">
                  <c:v>93.935703860078647</c:v>
                </c:pt>
                <c:pt idx="6316">
                  <c:v>93.943450350752855</c:v>
                </c:pt>
                <c:pt idx="6317">
                  <c:v>93.946246532869182</c:v>
                </c:pt>
                <c:pt idx="6318">
                  <c:v>93.954412181720201</c:v>
                </c:pt>
                <c:pt idx="6319">
                  <c:v>93.980511740305758</c:v>
                </c:pt>
                <c:pt idx="6320">
                  <c:v>94.024853796645985</c:v>
                </c:pt>
                <c:pt idx="6321">
                  <c:v>94.066624303907673</c:v>
                </c:pt>
                <c:pt idx="6322">
                  <c:v>94.073741802969948</c:v>
                </c:pt>
                <c:pt idx="6323">
                  <c:v>94.0287532093745</c:v>
                </c:pt>
                <c:pt idx="6324">
                  <c:v>93.947231502566439</c:v>
                </c:pt>
                <c:pt idx="6325">
                  <c:v>93.868428039948654</c:v>
                </c:pt>
                <c:pt idx="6326">
                  <c:v>93.827983074522535</c:v>
                </c:pt>
                <c:pt idx="6327">
                  <c:v>93.836021286031894</c:v>
                </c:pt>
                <c:pt idx="6328">
                  <c:v>93.871743161904362</c:v>
                </c:pt>
                <c:pt idx="6329">
                  <c:v>93.897950628059945</c:v>
                </c:pt>
                <c:pt idx="6330">
                  <c:v>93.890083681333266</c:v>
                </c:pt>
                <c:pt idx="6331">
                  <c:v>93.854202028455461</c:v>
                </c:pt>
                <c:pt idx="6332">
                  <c:v>93.81341774201627</c:v>
                </c:pt>
                <c:pt idx="6333">
                  <c:v>93.782732977444397</c:v>
                </c:pt>
                <c:pt idx="6334">
                  <c:v>93.768021461750124</c:v>
                </c:pt>
                <c:pt idx="6335">
                  <c:v>93.782702825552605</c:v>
                </c:pt>
                <c:pt idx="6336">
                  <c:v>93.841113251386076</c:v>
                </c:pt>
                <c:pt idx="6337">
                  <c:v>93.926695777882159</c:v>
                </c:pt>
                <c:pt idx="6338">
                  <c:v>93.987327642723528</c:v>
                </c:pt>
                <c:pt idx="6339">
                  <c:v>93.980395935407728</c:v>
                </c:pt>
                <c:pt idx="6340">
                  <c:v>93.91480139748532</c:v>
                </c:pt>
                <c:pt idx="6341">
                  <c:v>93.837040469714537</c:v>
                </c:pt>
                <c:pt idx="6342">
                  <c:v>93.783238598207021</c:v>
                </c:pt>
                <c:pt idx="6343">
                  <c:v>93.754108352674578</c:v>
                </c:pt>
                <c:pt idx="6344">
                  <c:v>93.728589275276335</c:v>
                </c:pt>
                <c:pt idx="6345">
                  <c:v>93.689916213040391</c:v>
                </c:pt>
                <c:pt idx="6346">
                  <c:v>93.640550106883637</c:v>
                </c:pt>
                <c:pt idx="6347">
                  <c:v>93.600358520427548</c:v>
                </c:pt>
                <c:pt idx="6348">
                  <c:v>93.592108995951946</c:v>
                </c:pt>
                <c:pt idx="6349">
                  <c:v>93.624476097201494</c:v>
                </c:pt>
                <c:pt idx="6350">
                  <c:v>93.685097513708101</c:v>
                </c:pt>
                <c:pt idx="6351">
                  <c:v>93.749606401208837</c:v>
                </c:pt>
                <c:pt idx="6352">
                  <c:v>93.798486412663777</c:v>
                </c:pt>
                <c:pt idx="6353">
                  <c:v>93.824884398318943</c:v>
                </c:pt>
                <c:pt idx="6354">
                  <c:v>93.828574332516283</c:v>
                </c:pt>
                <c:pt idx="6355">
                  <c:v>93.810616668107713</c:v>
                </c:pt>
                <c:pt idx="6356">
                  <c:v>93.777656737141726</c:v>
                </c:pt>
                <c:pt idx="6357">
                  <c:v>93.742972793090516</c:v>
                </c:pt>
                <c:pt idx="6358">
                  <c:v>93.716843477164204</c:v>
                </c:pt>
                <c:pt idx="6359">
                  <c:v>93.704077391606688</c:v>
                </c:pt>
                <c:pt idx="6360">
                  <c:v>93.714855645213802</c:v>
                </c:pt>
                <c:pt idx="6361">
                  <c:v>93.761042398791616</c:v>
                </c:pt>
                <c:pt idx="6362">
                  <c:v>93.830978512626885</c:v>
                </c:pt>
                <c:pt idx="6363">
                  <c:v>93.885563931161755</c:v>
                </c:pt>
                <c:pt idx="6364">
                  <c:v>93.895992792414205</c:v>
                </c:pt>
                <c:pt idx="6365">
                  <c:v>93.875147628458919</c:v>
                </c:pt>
                <c:pt idx="6366">
                  <c:v>93.858188139380786</c:v>
                </c:pt>
                <c:pt idx="6367">
                  <c:v>93.85993598479304</c:v>
                </c:pt>
                <c:pt idx="6368">
                  <c:v>93.863766112072483</c:v>
                </c:pt>
                <c:pt idx="6369">
                  <c:v>93.846224996134282</c:v>
                </c:pt>
                <c:pt idx="6370">
                  <c:v>93.798874967500979</c:v>
                </c:pt>
                <c:pt idx="6371">
                  <c:v>93.728659628045506</c:v>
                </c:pt>
                <c:pt idx="6372">
                  <c:v>93.650990050034991</c:v>
                </c:pt>
                <c:pt idx="6373">
                  <c:v>93.585091699428176</c:v>
                </c:pt>
                <c:pt idx="6374">
                  <c:v>93.546139049612435</c:v>
                </c:pt>
                <c:pt idx="6375">
                  <c:v>93.537872735071886</c:v>
                </c:pt>
                <c:pt idx="6376">
                  <c:v>93.557114831599648</c:v>
                </c:pt>
                <c:pt idx="6377">
                  <c:v>93.603211479137954</c:v>
                </c:pt>
                <c:pt idx="6378">
                  <c:v>93.675119965766115</c:v>
                </c:pt>
                <c:pt idx="6379">
                  <c:v>93.759920359395977</c:v>
                </c:pt>
                <c:pt idx="6380">
                  <c:v>93.83105404603657</c:v>
                </c:pt>
                <c:pt idx="6381">
                  <c:v>93.860798115029255</c:v>
                </c:pt>
                <c:pt idx="6382">
                  <c:v>93.837488838223237</c:v>
                </c:pt>
                <c:pt idx="6383">
                  <c:v>93.776564977392042</c:v>
                </c:pt>
                <c:pt idx="6384">
                  <c:v>93.715960627854315</c:v>
                </c:pt>
                <c:pt idx="6385">
                  <c:v>93.693919205599599</c:v>
                </c:pt>
                <c:pt idx="6386">
                  <c:v>93.721838557858945</c:v>
                </c:pt>
                <c:pt idx="6387">
                  <c:v>93.773759899429777</c:v>
                </c:pt>
                <c:pt idx="6388">
                  <c:v>93.805803581374917</c:v>
                </c:pt>
                <c:pt idx="6389">
                  <c:v>93.792756518200676</c:v>
                </c:pt>
                <c:pt idx="6390">
                  <c:v>93.749213444622356</c:v>
                </c:pt>
                <c:pt idx="6391">
                  <c:v>93.71590094158141</c:v>
                </c:pt>
                <c:pt idx="6392">
                  <c:v>93.723301122161033</c:v>
                </c:pt>
                <c:pt idx="6393">
                  <c:v>93.761910978269441</c:v>
                </c:pt>
                <c:pt idx="6394">
                  <c:v>93.784760213325214</c:v>
                </c:pt>
                <c:pt idx="6395">
                  <c:v>93.745353278653283</c:v>
                </c:pt>
                <c:pt idx="6396">
                  <c:v>93.640781897499451</c:v>
                </c:pt>
                <c:pt idx="6397">
                  <c:v>93.519396300819366</c:v>
                </c:pt>
                <c:pt idx="6398">
                  <c:v>93.444160218644271</c:v>
                </c:pt>
                <c:pt idx="6399">
                  <c:v>93.443919288725198</c:v>
                </c:pt>
                <c:pt idx="6400">
                  <c:v>93.495135336723763</c:v>
                </c:pt>
                <c:pt idx="6401">
                  <c:v>93.548277205314776</c:v>
                </c:pt>
                <c:pt idx="6402">
                  <c:v>93.569658895764434</c:v>
                </c:pt>
                <c:pt idx="6403">
                  <c:v>93.557474733868503</c:v>
                </c:pt>
                <c:pt idx="6404">
                  <c:v>93.527079977844409</c:v>
                </c:pt>
                <c:pt idx="6405">
                  <c:v>93.493797659016806</c:v>
                </c:pt>
                <c:pt idx="6406">
                  <c:v>93.469297151779784</c:v>
                </c:pt>
                <c:pt idx="6407">
                  <c:v>93.462300764052159</c:v>
                </c:pt>
                <c:pt idx="6408">
                  <c:v>93.47501727647429</c:v>
                </c:pt>
                <c:pt idx="6409">
                  <c:v>93.501229297127765</c:v>
                </c:pt>
                <c:pt idx="6410">
                  <c:v>93.53365905578319</c:v>
                </c:pt>
                <c:pt idx="6411">
                  <c:v>93.572783189810011</c:v>
                </c:pt>
                <c:pt idx="6412">
                  <c:v>93.621828613605359</c:v>
                </c:pt>
                <c:pt idx="6413">
                  <c:v>93.674650576749741</c:v>
                </c:pt>
                <c:pt idx="6414">
                  <c:v>93.719728621724713</c:v>
                </c:pt>
                <c:pt idx="6415">
                  <c:v>93.755396742410113</c:v>
                </c:pt>
                <c:pt idx="6416">
                  <c:v>93.785776887444996</c:v>
                </c:pt>
                <c:pt idx="6417">
                  <c:v>93.799997434046148</c:v>
                </c:pt>
                <c:pt idx="6418">
                  <c:v>93.774651947758883</c:v>
                </c:pt>
                <c:pt idx="6419">
                  <c:v>93.707080451839104</c:v>
                </c:pt>
                <c:pt idx="6420">
                  <c:v>93.634031225340948</c:v>
                </c:pt>
                <c:pt idx="6421">
                  <c:v>93.605031574080868</c:v>
                </c:pt>
                <c:pt idx="6422">
                  <c:v>93.638377327164292</c:v>
                </c:pt>
                <c:pt idx="6423">
                  <c:v>93.70678533491629</c:v>
                </c:pt>
                <c:pt idx="6424">
                  <c:v>93.765541012427633</c:v>
                </c:pt>
                <c:pt idx="6425">
                  <c:v>93.79249952084146</c:v>
                </c:pt>
                <c:pt idx="6426">
                  <c:v>93.79652337135407</c:v>
                </c:pt>
                <c:pt idx="6427">
                  <c:v>93.787676199266556</c:v>
                </c:pt>
                <c:pt idx="6428">
                  <c:v>93.754262343116864</c:v>
                </c:pt>
                <c:pt idx="6429">
                  <c:v>93.682911049595603</c:v>
                </c:pt>
                <c:pt idx="6430">
                  <c:v>93.59129442207373</c:v>
                </c:pt>
                <c:pt idx="6431">
                  <c:v>93.522466727538998</c:v>
                </c:pt>
                <c:pt idx="6432">
                  <c:v>93.507114172870317</c:v>
                </c:pt>
                <c:pt idx="6433">
                  <c:v>93.538815991517964</c:v>
                </c:pt>
                <c:pt idx="6434">
                  <c:v>93.581768568295246</c:v>
                </c:pt>
                <c:pt idx="6435">
                  <c:v>93.59894302755653</c:v>
                </c:pt>
                <c:pt idx="6436">
                  <c:v>93.577286978700755</c:v>
                </c:pt>
                <c:pt idx="6437">
                  <c:v>93.527823292343029</c:v>
                </c:pt>
                <c:pt idx="6438">
                  <c:v>93.468038739967071</c:v>
                </c:pt>
                <c:pt idx="6439">
                  <c:v>93.415613470967955</c:v>
                </c:pt>
                <c:pt idx="6440">
                  <c:v>93.39001706514631</c:v>
                </c:pt>
                <c:pt idx="6441">
                  <c:v>93.397791523467504</c:v>
                </c:pt>
                <c:pt idx="6442">
                  <c:v>93.417801695330311</c:v>
                </c:pt>
                <c:pt idx="6443">
                  <c:v>93.418583424196655</c:v>
                </c:pt>
                <c:pt idx="6444">
                  <c:v>93.391083320979902</c:v>
                </c:pt>
                <c:pt idx="6445">
                  <c:v>93.357048252263652</c:v>
                </c:pt>
                <c:pt idx="6446">
                  <c:v>93.349888267149566</c:v>
                </c:pt>
                <c:pt idx="6447">
                  <c:v>93.389695773636646</c:v>
                </c:pt>
                <c:pt idx="6448">
                  <c:v>93.466462651154728</c:v>
                </c:pt>
                <c:pt idx="6449">
                  <c:v>93.543319053288371</c:v>
                </c:pt>
                <c:pt idx="6450">
                  <c:v>93.58319014340158</c:v>
                </c:pt>
                <c:pt idx="6451">
                  <c:v>93.573304247011578</c:v>
                </c:pt>
                <c:pt idx="6452">
                  <c:v>93.523426978760256</c:v>
                </c:pt>
                <c:pt idx="6453">
                  <c:v>93.45406196461542</c:v>
                </c:pt>
                <c:pt idx="6454">
                  <c:v>93.395945140069387</c:v>
                </c:pt>
                <c:pt idx="6455">
                  <c:v>93.385413733401762</c:v>
                </c:pt>
                <c:pt idx="6456">
                  <c:v>93.440413013553211</c:v>
                </c:pt>
                <c:pt idx="6457">
                  <c:v>93.540983423905715</c:v>
                </c:pt>
                <c:pt idx="6458">
                  <c:v>93.641032059457572</c:v>
                </c:pt>
                <c:pt idx="6459">
                  <c:v>93.699574016698577</c:v>
                </c:pt>
                <c:pt idx="6460">
                  <c:v>93.701593453209128</c:v>
                </c:pt>
                <c:pt idx="6461">
                  <c:v>93.658642063413794</c:v>
                </c:pt>
                <c:pt idx="6462">
                  <c:v>93.598880606804642</c:v>
                </c:pt>
                <c:pt idx="6463">
                  <c:v>93.553565802865904</c:v>
                </c:pt>
                <c:pt idx="6464">
                  <c:v>93.541312422822799</c:v>
                </c:pt>
                <c:pt idx="6465">
                  <c:v>93.558493173035316</c:v>
                </c:pt>
                <c:pt idx="6466">
                  <c:v>93.585754419061544</c:v>
                </c:pt>
                <c:pt idx="6467">
                  <c:v>93.604321585485252</c:v>
                </c:pt>
                <c:pt idx="6468">
                  <c:v>93.605230501625925</c:v>
                </c:pt>
                <c:pt idx="6469">
                  <c:v>93.586551997806396</c:v>
                </c:pt>
                <c:pt idx="6470">
                  <c:v>93.54869268389038</c:v>
                </c:pt>
                <c:pt idx="6471">
                  <c:v>93.496567760987332</c:v>
                </c:pt>
                <c:pt idx="6472">
                  <c:v>93.44452425272128</c:v>
                </c:pt>
                <c:pt idx="6473">
                  <c:v>93.411912285328185</c:v>
                </c:pt>
                <c:pt idx="6474">
                  <c:v>93.407122696602315</c:v>
                </c:pt>
                <c:pt idx="6475">
                  <c:v>93.416267387595155</c:v>
                </c:pt>
                <c:pt idx="6476">
                  <c:v>93.412312066257897</c:v>
                </c:pt>
                <c:pt idx="6477">
                  <c:v>93.377709138163766</c:v>
                </c:pt>
                <c:pt idx="6478">
                  <c:v>93.317797119129438</c:v>
                </c:pt>
                <c:pt idx="6479">
                  <c:v>93.254245978313946</c:v>
                </c:pt>
                <c:pt idx="6480">
                  <c:v>93.211204300096895</c:v>
                </c:pt>
                <c:pt idx="6481">
                  <c:v>93.207851379739736</c:v>
                </c:pt>
                <c:pt idx="6482">
                  <c:v>93.251480815011803</c:v>
                </c:pt>
                <c:pt idx="6483">
                  <c:v>93.326508635370104</c:v>
                </c:pt>
                <c:pt idx="6484">
                  <c:v>93.396487622780498</c:v>
                </c:pt>
                <c:pt idx="6485">
                  <c:v>93.427299399531108</c:v>
                </c:pt>
                <c:pt idx="6486">
                  <c:v>93.40870426653359</c:v>
                </c:pt>
                <c:pt idx="6487">
                  <c:v>93.356893279355802</c:v>
                </c:pt>
                <c:pt idx="6488">
                  <c:v>93.307037442940242</c:v>
                </c:pt>
                <c:pt idx="6489">
                  <c:v>93.299127908943674</c:v>
                </c:pt>
                <c:pt idx="6490">
                  <c:v>93.349973000574892</c:v>
                </c:pt>
                <c:pt idx="6491">
                  <c:v>93.431347151510721</c:v>
                </c:pt>
                <c:pt idx="6492">
                  <c:v>93.489262909732105</c:v>
                </c:pt>
                <c:pt idx="6493">
                  <c:v>93.492921695992635</c:v>
                </c:pt>
                <c:pt idx="6494">
                  <c:v>93.457512029208232</c:v>
                </c:pt>
                <c:pt idx="6495">
                  <c:v>93.415907940154455</c:v>
                </c:pt>
                <c:pt idx="6496">
                  <c:v>93.377431815048809</c:v>
                </c:pt>
                <c:pt idx="6497">
                  <c:v>93.324063331579055</c:v>
                </c:pt>
                <c:pt idx="6498">
                  <c:v>93.24830147500009</c:v>
                </c:pt>
                <c:pt idx="6499">
                  <c:v>93.184668755671325</c:v>
                </c:pt>
                <c:pt idx="6500">
                  <c:v>93.186428598372501</c:v>
                </c:pt>
                <c:pt idx="6501">
                  <c:v>93.26710805975739</c:v>
                </c:pt>
                <c:pt idx="6502">
                  <c:v>93.383454817654737</c:v>
                </c:pt>
                <c:pt idx="6503">
                  <c:v>93.484608157403301</c:v>
                </c:pt>
                <c:pt idx="6504">
                  <c:v>93.555882295670756</c:v>
                </c:pt>
                <c:pt idx="6505">
                  <c:v>93.602137347201023</c:v>
                </c:pt>
                <c:pt idx="6506">
                  <c:v>93.616228233679237</c:v>
                </c:pt>
                <c:pt idx="6507">
                  <c:v>93.588570472482658</c:v>
                </c:pt>
                <c:pt idx="6508">
                  <c:v>93.533313474822478</c:v>
                </c:pt>
                <c:pt idx="6509">
                  <c:v>93.485008176485678</c:v>
                </c:pt>
                <c:pt idx="6510">
                  <c:v>93.471317921732151</c:v>
                </c:pt>
                <c:pt idx="6511">
                  <c:v>93.49200021729429</c:v>
                </c:pt>
                <c:pt idx="6512">
                  <c:v>93.519806738789811</c:v>
                </c:pt>
                <c:pt idx="6513">
                  <c:v>93.523679456713893</c:v>
                </c:pt>
                <c:pt idx="6514">
                  <c:v>93.496111994043261</c:v>
                </c:pt>
                <c:pt idx="6515">
                  <c:v>93.458218974129508</c:v>
                </c:pt>
                <c:pt idx="6516">
                  <c:v>93.439135903939075</c:v>
                </c:pt>
                <c:pt idx="6517">
                  <c:v>93.449722719949605</c:v>
                </c:pt>
                <c:pt idx="6518">
                  <c:v>93.471337920145487</c:v>
                </c:pt>
                <c:pt idx="6519">
                  <c:v>93.47171111820758</c:v>
                </c:pt>
                <c:pt idx="6520">
                  <c:v>93.436948931539206</c:v>
                </c:pt>
                <c:pt idx="6521">
                  <c:v>93.384709350735108</c:v>
                </c:pt>
                <c:pt idx="6522">
                  <c:v>93.343793153462826</c:v>
                </c:pt>
                <c:pt idx="6523">
                  <c:v>93.329058792580398</c:v>
                </c:pt>
                <c:pt idx="6524">
                  <c:v>93.338195333918009</c:v>
                </c:pt>
                <c:pt idx="6525">
                  <c:v>93.359409314044115</c:v>
                </c:pt>
                <c:pt idx="6526">
                  <c:v>93.373854716390355</c:v>
                </c:pt>
                <c:pt idx="6527">
                  <c:v>93.360637834256124</c:v>
                </c:pt>
                <c:pt idx="6528">
                  <c:v>93.311754066655197</c:v>
                </c:pt>
                <c:pt idx="6529">
                  <c:v>93.24340541036743</c:v>
                </c:pt>
                <c:pt idx="6530">
                  <c:v>93.189887404063398</c:v>
                </c:pt>
                <c:pt idx="6531">
                  <c:v>93.182276238501032</c:v>
                </c:pt>
                <c:pt idx="6532">
                  <c:v>93.22427365755351</c:v>
                </c:pt>
                <c:pt idx="6533">
                  <c:v>93.284104313241514</c:v>
                </c:pt>
                <c:pt idx="6534">
                  <c:v>93.316073374658345</c:v>
                </c:pt>
                <c:pt idx="6535">
                  <c:v>93.297788201791064</c:v>
                </c:pt>
                <c:pt idx="6536">
                  <c:v>93.249154000261626</c:v>
                </c:pt>
                <c:pt idx="6537">
                  <c:v>93.215145179543455</c:v>
                </c:pt>
                <c:pt idx="6538">
                  <c:v>93.227385355817717</c:v>
                </c:pt>
                <c:pt idx="6539">
                  <c:v>93.279124410724037</c:v>
                </c:pt>
                <c:pt idx="6540">
                  <c:v>93.337200090931503</c:v>
                </c:pt>
                <c:pt idx="6541">
                  <c:v>93.376101513765548</c:v>
                </c:pt>
                <c:pt idx="6542">
                  <c:v>93.395151481584548</c:v>
                </c:pt>
                <c:pt idx="6543">
                  <c:v>93.405104435010557</c:v>
                </c:pt>
                <c:pt idx="6544">
                  <c:v>93.409932171138578</c:v>
                </c:pt>
                <c:pt idx="6545">
                  <c:v>93.408753937543665</c:v>
                </c:pt>
                <c:pt idx="6546">
                  <c:v>93.408373190897521</c:v>
                </c:pt>
                <c:pt idx="6547">
                  <c:v>93.419821839657232</c:v>
                </c:pt>
                <c:pt idx="6548">
                  <c:v>93.439174810224614</c:v>
                </c:pt>
                <c:pt idx="6549">
                  <c:v>93.443764139091797</c:v>
                </c:pt>
                <c:pt idx="6550">
                  <c:v>93.415018916436793</c:v>
                </c:pt>
                <c:pt idx="6551">
                  <c:v>93.357973239062019</c:v>
                </c:pt>
                <c:pt idx="6552">
                  <c:v>93.295650621009727</c:v>
                </c:pt>
                <c:pt idx="6553">
                  <c:v>93.253656871293046</c:v>
                </c:pt>
                <c:pt idx="6554">
                  <c:v>93.249682747156029</c:v>
                </c:pt>
                <c:pt idx="6555">
                  <c:v>93.283451358288673</c:v>
                </c:pt>
                <c:pt idx="6556">
                  <c:v>93.332922399211583</c:v>
                </c:pt>
                <c:pt idx="6557">
                  <c:v>93.369050335983417</c:v>
                </c:pt>
                <c:pt idx="6558">
                  <c:v>93.373951165545151</c:v>
                </c:pt>
                <c:pt idx="6559">
                  <c:v>93.341404227606645</c:v>
                </c:pt>
                <c:pt idx="6560">
                  <c:v>93.273978856154756</c:v>
                </c:pt>
                <c:pt idx="6561">
                  <c:v>93.194113900287604</c:v>
                </c:pt>
                <c:pt idx="6562">
                  <c:v>93.145119710697927</c:v>
                </c:pt>
                <c:pt idx="6563">
                  <c:v>93.159904274199462</c:v>
                </c:pt>
                <c:pt idx="6564">
                  <c:v>93.230115823581599</c:v>
                </c:pt>
                <c:pt idx="6565">
                  <c:v>93.317582365466166</c:v>
                </c:pt>
                <c:pt idx="6566">
                  <c:v>93.391952733789964</c:v>
                </c:pt>
                <c:pt idx="6567">
                  <c:v>93.447772635612012</c:v>
                </c:pt>
                <c:pt idx="6568">
                  <c:v>93.488985547368799</c:v>
                </c:pt>
                <c:pt idx="6569">
                  <c:v>93.506812221127916</c:v>
                </c:pt>
                <c:pt idx="6570">
                  <c:v>93.479474208078258</c:v>
                </c:pt>
                <c:pt idx="6571">
                  <c:v>93.397934099612002</c:v>
                </c:pt>
                <c:pt idx="6572">
                  <c:v>93.286530875162285</c:v>
                </c:pt>
                <c:pt idx="6573">
                  <c:v>93.18653289192676</c:v>
                </c:pt>
                <c:pt idx="6574">
                  <c:v>93.12197337240039</c:v>
                </c:pt>
                <c:pt idx="6575">
                  <c:v>93.091410879691864</c:v>
                </c:pt>
                <c:pt idx="6576">
                  <c:v>93.08380406801254</c:v>
                </c:pt>
                <c:pt idx="6577">
                  <c:v>93.086132592957256</c:v>
                </c:pt>
                <c:pt idx="6578">
                  <c:v>93.081857805493286</c:v>
                </c:pt>
                <c:pt idx="6579">
                  <c:v>93.060240842567993</c:v>
                </c:pt>
                <c:pt idx="6580">
                  <c:v>93.029135576112921</c:v>
                </c:pt>
                <c:pt idx="6581">
                  <c:v>93.007746269747685</c:v>
                </c:pt>
                <c:pt idx="6582">
                  <c:v>93.003751773549993</c:v>
                </c:pt>
                <c:pt idx="6583">
                  <c:v>93.003343295283642</c:v>
                </c:pt>
                <c:pt idx="6584">
                  <c:v>92.986463850400838</c:v>
                </c:pt>
                <c:pt idx="6585">
                  <c:v>92.951521160580299</c:v>
                </c:pt>
                <c:pt idx="6586">
                  <c:v>92.925244997892008</c:v>
                </c:pt>
                <c:pt idx="6587">
                  <c:v>92.942332940411418</c:v>
                </c:pt>
                <c:pt idx="6588">
                  <c:v>93.008606545196358</c:v>
                </c:pt>
                <c:pt idx="6589">
                  <c:v>93.090591916840054</c:v>
                </c:pt>
                <c:pt idx="6590">
                  <c:v>93.147502310109786</c:v>
                </c:pt>
                <c:pt idx="6591">
                  <c:v>93.164495788236891</c:v>
                </c:pt>
                <c:pt idx="6592">
                  <c:v>93.152447900220594</c:v>
                </c:pt>
                <c:pt idx="6593">
                  <c:v>93.127986339079939</c:v>
                </c:pt>
                <c:pt idx="6594">
                  <c:v>93.096498175336549</c:v>
                </c:pt>
                <c:pt idx="6595">
                  <c:v>93.051578496076147</c:v>
                </c:pt>
                <c:pt idx="6596">
                  <c:v>92.998086023482728</c:v>
                </c:pt>
                <c:pt idx="6597">
                  <c:v>92.969464901942644</c:v>
                </c:pt>
                <c:pt idx="6598">
                  <c:v>93.000140817557906</c:v>
                </c:pt>
                <c:pt idx="6599">
                  <c:v>93.083460093983007</c:v>
                </c:pt>
                <c:pt idx="6600">
                  <c:v>93.178849241435756</c:v>
                </c:pt>
                <c:pt idx="6601">
                  <c:v>93.255263757108821</c:v>
                </c:pt>
                <c:pt idx="6602">
                  <c:v>93.306073779414831</c:v>
                </c:pt>
                <c:pt idx="6603">
                  <c:v>93.32845713646374</c:v>
                </c:pt>
                <c:pt idx="6604">
                  <c:v>93.313514086257044</c:v>
                </c:pt>
                <c:pt idx="6605">
                  <c:v>93.260985612755405</c:v>
                </c:pt>
                <c:pt idx="6606">
                  <c:v>93.190069683468536</c:v>
                </c:pt>
                <c:pt idx="6607">
                  <c:v>93.1288042586514</c:v>
                </c:pt>
                <c:pt idx="6608">
                  <c:v>93.09475103420526</c:v>
                </c:pt>
                <c:pt idx="6609">
                  <c:v>93.087687907195544</c:v>
                </c:pt>
                <c:pt idx="6610">
                  <c:v>93.099887358537117</c:v>
                </c:pt>
                <c:pt idx="6611">
                  <c:v>93.12864734271551</c:v>
                </c:pt>
                <c:pt idx="6612">
                  <c:v>93.172567777583268</c:v>
                </c:pt>
                <c:pt idx="6613">
                  <c:v>93.217907513132516</c:v>
                </c:pt>
                <c:pt idx="6614">
                  <c:v>93.241121921598292</c:v>
                </c:pt>
                <c:pt idx="6615">
                  <c:v>93.229386094342004</c:v>
                </c:pt>
                <c:pt idx="6616">
                  <c:v>93.189008065365698</c:v>
                </c:pt>
                <c:pt idx="6617">
                  <c:v>93.134197743423044</c:v>
                </c:pt>
                <c:pt idx="6618">
                  <c:v>93.082575611287453</c:v>
                </c:pt>
                <c:pt idx="6619">
                  <c:v>93.058494553151917</c:v>
                </c:pt>
                <c:pt idx="6620">
                  <c:v>93.07894471403749</c:v>
                </c:pt>
                <c:pt idx="6621">
                  <c:v>93.132257884150349</c:v>
                </c:pt>
                <c:pt idx="6622">
                  <c:v>93.182926202899452</c:v>
                </c:pt>
                <c:pt idx="6623">
                  <c:v>93.200338809929121</c:v>
                </c:pt>
                <c:pt idx="6624">
                  <c:v>93.183467249126323</c:v>
                </c:pt>
                <c:pt idx="6625">
                  <c:v>93.16151259048047</c:v>
                </c:pt>
                <c:pt idx="6626">
                  <c:v>93.164981476539566</c:v>
                </c:pt>
                <c:pt idx="6627">
                  <c:v>93.191773199603233</c:v>
                </c:pt>
                <c:pt idx="6628">
                  <c:v>93.209788673239629</c:v>
                </c:pt>
                <c:pt idx="6629">
                  <c:v>93.193975824619287</c:v>
                </c:pt>
                <c:pt idx="6630">
                  <c:v>93.15180384923606</c:v>
                </c:pt>
                <c:pt idx="6631">
                  <c:v>93.113922910467309</c:v>
                </c:pt>
                <c:pt idx="6632">
                  <c:v>93.107210578852118</c:v>
                </c:pt>
                <c:pt idx="6633">
                  <c:v>93.134796368513733</c:v>
                </c:pt>
                <c:pt idx="6634">
                  <c:v>93.178160280831705</c:v>
                </c:pt>
                <c:pt idx="6635">
                  <c:v>93.218190642195509</c:v>
                </c:pt>
                <c:pt idx="6636">
                  <c:v>93.25093184269258</c:v>
                </c:pt>
                <c:pt idx="6637">
                  <c:v>93.28147416470199</c:v>
                </c:pt>
                <c:pt idx="6638">
                  <c:v>93.308525869516401</c:v>
                </c:pt>
                <c:pt idx="6639">
                  <c:v>93.317596655052824</c:v>
                </c:pt>
                <c:pt idx="6640">
                  <c:v>93.288234081207463</c:v>
                </c:pt>
                <c:pt idx="6641">
                  <c:v>93.215238543782561</c:v>
                </c:pt>
                <c:pt idx="6642">
                  <c:v>93.125513279449066</c:v>
                </c:pt>
                <c:pt idx="6643">
                  <c:v>93.060135682768944</c:v>
                </c:pt>
                <c:pt idx="6644">
                  <c:v>93.036116383575774</c:v>
                </c:pt>
                <c:pt idx="6645">
                  <c:v>93.040280968020383</c:v>
                </c:pt>
                <c:pt idx="6646">
                  <c:v>93.05751263846382</c:v>
                </c:pt>
                <c:pt idx="6647">
                  <c:v>93.084270445142636</c:v>
                </c:pt>
                <c:pt idx="6648">
                  <c:v>93.115581261405424</c:v>
                </c:pt>
                <c:pt idx="6649">
                  <c:v>93.137421954233815</c:v>
                </c:pt>
                <c:pt idx="6650">
                  <c:v>93.135568792408762</c:v>
                </c:pt>
                <c:pt idx="6651">
                  <c:v>93.105609933643549</c:v>
                </c:pt>
                <c:pt idx="6652">
                  <c:v>93.055367018478748</c:v>
                </c:pt>
                <c:pt idx="6653">
                  <c:v>93.001292262349679</c:v>
                </c:pt>
                <c:pt idx="6654">
                  <c:v>92.9640525047257</c:v>
                </c:pt>
                <c:pt idx="6655">
                  <c:v>92.964573149286679</c:v>
                </c:pt>
                <c:pt idx="6656">
                  <c:v>93.010782661101231</c:v>
                </c:pt>
                <c:pt idx="6657">
                  <c:v>93.078676673823907</c:v>
                </c:pt>
                <c:pt idx="6658">
                  <c:v>93.119547884937404</c:v>
                </c:pt>
                <c:pt idx="6659">
                  <c:v>93.101552131790626</c:v>
                </c:pt>
                <c:pt idx="6660">
                  <c:v>93.037806971068051</c:v>
                </c:pt>
                <c:pt idx="6661">
                  <c:v>92.96542608107012</c:v>
                </c:pt>
                <c:pt idx="6662">
                  <c:v>92.90957289135261</c:v>
                </c:pt>
                <c:pt idx="6663">
                  <c:v>92.878981018551443</c:v>
                </c:pt>
                <c:pt idx="6664">
                  <c:v>92.880716712983585</c:v>
                </c:pt>
                <c:pt idx="6665">
                  <c:v>92.917389137501047</c:v>
                </c:pt>
                <c:pt idx="6666">
                  <c:v>92.975539691706103</c:v>
                </c:pt>
                <c:pt idx="6667">
                  <c:v>93.038303521205705</c:v>
                </c:pt>
                <c:pt idx="6668">
                  <c:v>93.107789980640206</c:v>
                </c:pt>
                <c:pt idx="6669">
                  <c:v>93.19432981931044</c:v>
                </c:pt>
                <c:pt idx="6670">
                  <c:v>93.285270891505675</c:v>
                </c:pt>
                <c:pt idx="6671">
                  <c:v>93.345565497885815</c:v>
                </c:pt>
                <c:pt idx="6672">
                  <c:v>93.350055578924326</c:v>
                </c:pt>
                <c:pt idx="6673">
                  <c:v>93.301126209739493</c:v>
                </c:pt>
                <c:pt idx="6674">
                  <c:v>93.219904029022715</c:v>
                </c:pt>
                <c:pt idx="6675">
                  <c:v>93.135638437534581</c:v>
                </c:pt>
                <c:pt idx="6676">
                  <c:v>93.080619092794763</c:v>
                </c:pt>
                <c:pt idx="6677">
                  <c:v>93.080024879104059</c:v>
                </c:pt>
                <c:pt idx="6678">
                  <c:v>93.137936872092965</c:v>
                </c:pt>
                <c:pt idx="6679">
                  <c:v>93.231150729501778</c:v>
                </c:pt>
                <c:pt idx="6680">
                  <c:v>93.31769466889196</c:v>
                </c:pt>
                <c:pt idx="6681">
                  <c:v>93.357596695418806</c:v>
                </c:pt>
                <c:pt idx="6682">
                  <c:v>93.333341406583244</c:v>
                </c:pt>
                <c:pt idx="6683">
                  <c:v>93.256793682143226</c:v>
                </c:pt>
                <c:pt idx="6684">
                  <c:v>93.163459188114174</c:v>
                </c:pt>
                <c:pt idx="6685">
                  <c:v>93.099263989245898</c:v>
                </c:pt>
                <c:pt idx="6686">
                  <c:v>93.09477941249132</c:v>
                </c:pt>
                <c:pt idx="6687">
                  <c:v>93.136375621665366</c:v>
                </c:pt>
                <c:pt idx="6688">
                  <c:v>93.171628746019408</c:v>
                </c:pt>
                <c:pt idx="6689">
                  <c:v>93.156998855374752</c:v>
                </c:pt>
                <c:pt idx="6690">
                  <c:v>93.093728487036017</c:v>
                </c:pt>
                <c:pt idx="6691">
                  <c:v>93.011808584171149</c:v>
                </c:pt>
                <c:pt idx="6692">
                  <c:v>92.935877324140677</c:v>
                </c:pt>
                <c:pt idx="6693">
                  <c:v>92.877199403117629</c:v>
                </c:pt>
                <c:pt idx="6694">
                  <c:v>92.84183676485759</c:v>
                </c:pt>
                <c:pt idx="6695">
                  <c:v>92.831776139972348</c:v>
                </c:pt>
                <c:pt idx="6696">
                  <c:v>92.844012287801661</c:v>
                </c:pt>
                <c:pt idx="6697">
                  <c:v>92.872400780764025</c:v>
                </c:pt>
                <c:pt idx="6698">
                  <c:v>92.905825966925008</c:v>
                </c:pt>
                <c:pt idx="6699">
                  <c:v>92.929935216207468</c:v>
                </c:pt>
                <c:pt idx="6700">
                  <c:v>92.937830360051223</c:v>
                </c:pt>
                <c:pt idx="6701">
                  <c:v>92.93150703647342</c:v>
                </c:pt>
                <c:pt idx="6702">
                  <c:v>92.909797611849825</c:v>
                </c:pt>
                <c:pt idx="6703">
                  <c:v>92.869693318512788</c:v>
                </c:pt>
                <c:pt idx="6704">
                  <c:v>92.82387161517039</c:v>
                </c:pt>
                <c:pt idx="6705">
                  <c:v>92.799076913788568</c:v>
                </c:pt>
                <c:pt idx="6706">
                  <c:v>92.808475455744855</c:v>
                </c:pt>
                <c:pt idx="6707">
                  <c:v>92.836681768470157</c:v>
                </c:pt>
                <c:pt idx="6708">
                  <c:v>92.857617283581902</c:v>
                </c:pt>
                <c:pt idx="6709">
                  <c:v>92.86246110112198</c:v>
                </c:pt>
                <c:pt idx="6710">
                  <c:v>92.869417377261456</c:v>
                </c:pt>
                <c:pt idx="6711">
                  <c:v>92.903339677651431</c:v>
                </c:pt>
                <c:pt idx="6712">
                  <c:v>92.959760204555465</c:v>
                </c:pt>
                <c:pt idx="6713">
                  <c:v>92.999625377351094</c:v>
                </c:pt>
                <c:pt idx="6714">
                  <c:v>92.995763516871051</c:v>
                </c:pt>
                <c:pt idx="6715">
                  <c:v>92.972219151362182</c:v>
                </c:pt>
                <c:pt idx="6716">
                  <c:v>92.976339220552987</c:v>
                </c:pt>
                <c:pt idx="6717">
                  <c:v>93.024148256321354</c:v>
                </c:pt>
                <c:pt idx="6718">
                  <c:v>93.092308017120843</c:v>
                </c:pt>
                <c:pt idx="6719">
                  <c:v>93.147473200106901</c:v>
                </c:pt>
                <c:pt idx="6720">
                  <c:v>93.164850299120403</c:v>
                </c:pt>
                <c:pt idx="6721">
                  <c:v>93.133624804102723</c:v>
                </c:pt>
                <c:pt idx="6722">
                  <c:v>93.061854116769567</c:v>
                </c:pt>
                <c:pt idx="6723">
                  <c:v>92.972035844011899</c:v>
                </c:pt>
                <c:pt idx="6724">
                  <c:v>92.889493618345156</c:v>
                </c:pt>
                <c:pt idx="6725">
                  <c:v>92.837570965674701</c:v>
                </c:pt>
                <c:pt idx="6726">
                  <c:v>92.833721881542729</c:v>
                </c:pt>
                <c:pt idx="6727">
                  <c:v>92.876476501943372</c:v>
                </c:pt>
                <c:pt idx="6728">
                  <c:v>92.937227119792283</c:v>
                </c:pt>
                <c:pt idx="6729">
                  <c:v>92.974629871417122</c:v>
                </c:pt>
                <c:pt idx="6730">
                  <c:v>92.96180563657289</c:v>
                </c:pt>
                <c:pt idx="6731">
                  <c:v>92.900869425055561</c:v>
                </c:pt>
                <c:pt idx="6732">
                  <c:v>92.81888415246739</c:v>
                </c:pt>
                <c:pt idx="6733">
                  <c:v>92.757803847194722</c:v>
                </c:pt>
                <c:pt idx="6734">
                  <c:v>92.7589381363684</c:v>
                </c:pt>
                <c:pt idx="6735">
                  <c:v>92.836114641395895</c:v>
                </c:pt>
                <c:pt idx="6736">
                  <c:v>92.957450816924904</c:v>
                </c:pt>
                <c:pt idx="6737">
                  <c:v>93.062704124228304</c:v>
                </c:pt>
                <c:pt idx="6738">
                  <c:v>93.101790029980322</c:v>
                </c:pt>
                <c:pt idx="6739">
                  <c:v>93.056994386125439</c:v>
                </c:pt>
                <c:pt idx="6740">
                  <c:v>92.9442418041384</c:v>
                </c:pt>
                <c:pt idx="6741">
                  <c:v>92.808913819284982</c:v>
                </c:pt>
                <c:pt idx="6742">
                  <c:v>92.709581244519029</c:v>
                </c:pt>
                <c:pt idx="6743">
                  <c:v>92.683449234600189</c:v>
                </c:pt>
                <c:pt idx="6744">
                  <c:v>92.721522505438642</c:v>
                </c:pt>
                <c:pt idx="6745">
                  <c:v>92.782842020518615</c:v>
                </c:pt>
                <c:pt idx="6746">
                  <c:v>92.832667049566339</c:v>
                </c:pt>
                <c:pt idx="6747">
                  <c:v>92.862292889039423</c:v>
                </c:pt>
                <c:pt idx="6748">
                  <c:v>92.877175025486508</c:v>
                </c:pt>
                <c:pt idx="6749">
                  <c:v>92.880956545652921</c:v>
                </c:pt>
                <c:pt idx="6750">
                  <c:v>92.875546062917024</c:v>
                </c:pt>
                <c:pt idx="6751">
                  <c:v>92.864958117411803</c:v>
                </c:pt>
                <c:pt idx="6752">
                  <c:v>92.853141992776926</c:v>
                </c:pt>
                <c:pt idx="6753">
                  <c:v>92.845053023495694</c:v>
                </c:pt>
                <c:pt idx="6754">
                  <c:v>92.849200399771817</c:v>
                </c:pt>
                <c:pt idx="6755">
                  <c:v>92.869892193076481</c:v>
                </c:pt>
                <c:pt idx="6756">
                  <c:v>92.900441958569814</c:v>
                </c:pt>
                <c:pt idx="6757">
                  <c:v>92.932456967446456</c:v>
                </c:pt>
                <c:pt idx="6758">
                  <c:v>92.96342303054422</c:v>
                </c:pt>
                <c:pt idx="6759">
                  <c:v>92.986640717965855</c:v>
                </c:pt>
                <c:pt idx="6760">
                  <c:v>92.985275501582237</c:v>
                </c:pt>
                <c:pt idx="6761">
                  <c:v>92.94740662778473</c:v>
                </c:pt>
                <c:pt idx="6762">
                  <c:v>92.883378095895509</c:v>
                </c:pt>
                <c:pt idx="6763">
                  <c:v>92.82456144666277</c:v>
                </c:pt>
                <c:pt idx="6764">
                  <c:v>92.802731598622259</c:v>
                </c:pt>
                <c:pt idx="6765">
                  <c:v>92.825145707885426</c:v>
                </c:pt>
                <c:pt idx="6766">
                  <c:v>92.869731671492644</c:v>
                </c:pt>
                <c:pt idx="6767">
                  <c:v>92.907650582194336</c:v>
                </c:pt>
                <c:pt idx="6768">
                  <c:v>92.928311451773908</c:v>
                </c:pt>
                <c:pt idx="6769">
                  <c:v>92.941618179956606</c:v>
                </c:pt>
                <c:pt idx="6770">
                  <c:v>92.960132146826453</c:v>
                </c:pt>
                <c:pt idx="6771">
                  <c:v>92.982096631290062</c:v>
                </c:pt>
                <c:pt idx="6772">
                  <c:v>92.992492401961925</c:v>
                </c:pt>
                <c:pt idx="6773">
                  <c:v>92.979176753351126</c:v>
                </c:pt>
                <c:pt idx="6774">
                  <c:v>92.944295452885129</c:v>
                </c:pt>
                <c:pt idx="6775">
                  <c:v>92.899212331001294</c:v>
                </c:pt>
                <c:pt idx="6776">
                  <c:v>92.853087822934583</c:v>
                </c:pt>
                <c:pt idx="6777">
                  <c:v>92.811286202855683</c:v>
                </c:pt>
                <c:pt idx="6778">
                  <c:v>92.783147856203826</c:v>
                </c:pt>
                <c:pt idx="6779">
                  <c:v>92.783265094443109</c:v>
                </c:pt>
                <c:pt idx="6780">
                  <c:v>92.819776452401072</c:v>
                </c:pt>
                <c:pt idx="6781">
                  <c:v>92.881599697626029</c:v>
                </c:pt>
                <c:pt idx="6782">
                  <c:v>92.936823827478264</c:v>
                </c:pt>
                <c:pt idx="6783">
                  <c:v>92.947764213007915</c:v>
                </c:pt>
                <c:pt idx="6784">
                  <c:v>92.900863918025209</c:v>
                </c:pt>
                <c:pt idx="6785">
                  <c:v>92.826445817707167</c:v>
                </c:pt>
                <c:pt idx="6786">
                  <c:v>92.777930179438911</c:v>
                </c:pt>
                <c:pt idx="6787">
                  <c:v>92.78602815608977</c:v>
                </c:pt>
                <c:pt idx="6788">
                  <c:v>92.838573076986165</c:v>
                </c:pt>
                <c:pt idx="6789">
                  <c:v>92.902825288405054</c:v>
                </c:pt>
                <c:pt idx="6790">
                  <c:v>92.955640385768064</c:v>
                </c:pt>
                <c:pt idx="6791">
                  <c:v>92.988273510932842</c:v>
                </c:pt>
                <c:pt idx="6792">
                  <c:v>92.993810184845699</c:v>
                </c:pt>
                <c:pt idx="6793">
                  <c:v>92.96425896990425</c:v>
                </c:pt>
                <c:pt idx="6794">
                  <c:v>92.901747113097883</c:v>
                </c:pt>
                <c:pt idx="6795">
                  <c:v>92.825407760365465</c:v>
                </c:pt>
                <c:pt idx="6796">
                  <c:v>92.762153288126115</c:v>
                </c:pt>
                <c:pt idx="6797">
                  <c:v>92.728344691964153</c:v>
                </c:pt>
                <c:pt idx="6798">
                  <c:v>92.719082331151156</c:v>
                </c:pt>
                <c:pt idx="6799">
                  <c:v>92.717689086919336</c:v>
                </c:pt>
                <c:pt idx="6800">
                  <c:v>92.718582593822944</c:v>
                </c:pt>
                <c:pt idx="6801">
                  <c:v>92.735444491878241</c:v>
                </c:pt>
                <c:pt idx="6802">
                  <c:v>92.777282590662537</c:v>
                </c:pt>
                <c:pt idx="6803">
                  <c:v>92.820462027674395</c:v>
                </c:pt>
                <c:pt idx="6804">
                  <c:v>92.822483640111116</c:v>
                </c:pt>
                <c:pt idx="6805">
                  <c:v>92.772089474482328</c:v>
                </c:pt>
                <c:pt idx="6806">
                  <c:v>92.7142547197803</c:v>
                </c:pt>
                <c:pt idx="6807">
                  <c:v>92.710721895993046</c:v>
                </c:pt>
                <c:pt idx="6808">
                  <c:v>92.776409765973256</c:v>
                </c:pt>
                <c:pt idx="6809">
                  <c:v>92.867064910781082</c:v>
                </c:pt>
                <c:pt idx="6810">
                  <c:v>92.929342210223126</c:v>
                </c:pt>
                <c:pt idx="6811">
                  <c:v>92.946374993738544</c:v>
                </c:pt>
                <c:pt idx="6812">
                  <c:v>92.933234917359513</c:v>
                </c:pt>
                <c:pt idx="6813">
                  <c:v>92.910529044923621</c:v>
                </c:pt>
                <c:pt idx="6814">
                  <c:v>92.893822945571486</c:v>
                </c:pt>
                <c:pt idx="6815">
                  <c:v>92.896253028371717</c:v>
                </c:pt>
                <c:pt idx="6816">
                  <c:v>92.926083571228787</c:v>
                </c:pt>
                <c:pt idx="6817">
                  <c:v>92.974994567166007</c:v>
                </c:pt>
                <c:pt idx="6818">
                  <c:v>93.012454499937974</c:v>
                </c:pt>
                <c:pt idx="6819">
                  <c:v>93.003064953690924</c:v>
                </c:pt>
                <c:pt idx="6820">
                  <c:v>92.935717784244744</c:v>
                </c:pt>
                <c:pt idx="6821">
                  <c:v>92.834592769208271</c:v>
                </c:pt>
                <c:pt idx="6822">
                  <c:v>92.741633600267704</c:v>
                </c:pt>
                <c:pt idx="6823">
                  <c:v>92.686918200678434</c:v>
                </c:pt>
                <c:pt idx="6824">
                  <c:v>92.671487494572006</c:v>
                </c:pt>
                <c:pt idx="6825">
                  <c:v>92.675929482677873</c:v>
                </c:pt>
                <c:pt idx="6826">
                  <c:v>92.681367928195627</c:v>
                </c:pt>
                <c:pt idx="6827">
                  <c:v>92.680015874864225</c:v>
                </c:pt>
                <c:pt idx="6828">
                  <c:v>92.675724727404244</c:v>
                </c:pt>
                <c:pt idx="6829">
                  <c:v>92.684642962308331</c:v>
                </c:pt>
                <c:pt idx="6830">
                  <c:v>92.726977938921706</c:v>
                </c:pt>
                <c:pt idx="6831">
                  <c:v>92.802967741163144</c:v>
                </c:pt>
                <c:pt idx="6832">
                  <c:v>92.876622624876489</c:v>
                </c:pt>
                <c:pt idx="6833">
                  <c:v>92.896443946731011</c:v>
                </c:pt>
                <c:pt idx="6834">
                  <c:v>92.842781211728038</c:v>
                </c:pt>
                <c:pt idx="6835">
                  <c:v>92.751466253312088</c:v>
                </c:pt>
                <c:pt idx="6836">
                  <c:v>92.682555317987664</c:v>
                </c:pt>
                <c:pt idx="6837">
                  <c:v>92.669886045501983</c:v>
                </c:pt>
                <c:pt idx="6838">
                  <c:v>92.707218995837181</c:v>
                </c:pt>
                <c:pt idx="6839">
                  <c:v>92.769349467807132</c:v>
                </c:pt>
                <c:pt idx="6840">
                  <c:v>92.829971848540978</c:v>
                </c:pt>
                <c:pt idx="6841">
                  <c:v>92.86971118151807</c:v>
                </c:pt>
                <c:pt idx="6842">
                  <c:v>92.886220140859109</c:v>
                </c:pt>
                <c:pt idx="6843">
                  <c:v>92.893549854118334</c:v>
                </c:pt>
                <c:pt idx="6844">
                  <c:v>92.901680629688684</c:v>
                </c:pt>
                <c:pt idx="6845">
                  <c:v>92.903788554673682</c:v>
                </c:pt>
                <c:pt idx="6846">
                  <c:v>92.892034353581209</c:v>
                </c:pt>
                <c:pt idx="6847">
                  <c:v>92.876172193589511</c:v>
                </c:pt>
                <c:pt idx="6848">
                  <c:v>92.875412550709214</c:v>
                </c:pt>
                <c:pt idx="6849">
                  <c:v>92.896060210758634</c:v>
                </c:pt>
                <c:pt idx="6850">
                  <c:v>92.922204241894548</c:v>
                </c:pt>
                <c:pt idx="6851">
                  <c:v>92.925516836276373</c:v>
                </c:pt>
                <c:pt idx="6852">
                  <c:v>92.887124548503905</c:v>
                </c:pt>
                <c:pt idx="6853">
                  <c:v>92.816886351378614</c:v>
                </c:pt>
                <c:pt idx="6854">
                  <c:v>92.748482250786566</c:v>
                </c:pt>
                <c:pt idx="6855">
                  <c:v>92.712927751261148</c:v>
                </c:pt>
                <c:pt idx="6856">
                  <c:v>92.722256455888498</c:v>
                </c:pt>
                <c:pt idx="6857">
                  <c:v>92.772535116645699</c:v>
                </c:pt>
                <c:pt idx="6858">
                  <c:v>92.84379862364041</c:v>
                </c:pt>
                <c:pt idx="6859">
                  <c:v>92.89793719738536</c:v>
                </c:pt>
                <c:pt idx="6860">
                  <c:v>92.898670394590553</c:v>
                </c:pt>
                <c:pt idx="6861">
                  <c:v>92.842150894593019</c:v>
                </c:pt>
                <c:pt idx="6862">
                  <c:v>92.7595680063109</c:v>
                </c:pt>
                <c:pt idx="6863">
                  <c:v>92.689654221023858</c:v>
                </c:pt>
                <c:pt idx="6864">
                  <c:v>92.654702263928627</c:v>
                </c:pt>
                <c:pt idx="6865">
                  <c:v>92.656548127311112</c:v>
                </c:pt>
                <c:pt idx="6866">
                  <c:v>92.68326501801387</c:v>
                </c:pt>
                <c:pt idx="6867">
                  <c:v>92.717562372484849</c:v>
                </c:pt>
                <c:pt idx="6868">
                  <c:v>92.741827167516234</c:v>
                </c:pt>
                <c:pt idx="6869">
                  <c:v>92.738566805024277</c:v>
                </c:pt>
                <c:pt idx="6870">
                  <c:v>92.697178807927443</c:v>
                </c:pt>
                <c:pt idx="6871">
                  <c:v>92.630733283384373</c:v>
                </c:pt>
                <c:pt idx="6872">
                  <c:v>92.579174663778502</c:v>
                </c:pt>
                <c:pt idx="6873">
                  <c:v>92.581541746434254</c:v>
                </c:pt>
                <c:pt idx="6874">
                  <c:v>92.64231670407392</c:v>
                </c:pt>
                <c:pt idx="6875">
                  <c:v>92.728842081501682</c:v>
                </c:pt>
                <c:pt idx="6876">
                  <c:v>92.798219341835633</c:v>
                </c:pt>
                <c:pt idx="6877">
                  <c:v>92.822558514766541</c:v>
                </c:pt>
                <c:pt idx="6878">
                  <c:v>92.797574290064475</c:v>
                </c:pt>
                <c:pt idx="6879">
                  <c:v>92.742473423543288</c:v>
                </c:pt>
                <c:pt idx="6880">
                  <c:v>92.691782976635153</c:v>
                </c:pt>
                <c:pt idx="6881">
                  <c:v>92.673276502351825</c:v>
                </c:pt>
                <c:pt idx="6882">
                  <c:v>92.688639393518827</c:v>
                </c:pt>
                <c:pt idx="6883">
                  <c:v>92.719845307750276</c:v>
                </c:pt>
                <c:pt idx="6884">
                  <c:v>92.749723777782364</c:v>
                </c:pt>
                <c:pt idx="6885">
                  <c:v>92.771425129740948</c:v>
                </c:pt>
                <c:pt idx="6886">
                  <c:v>92.787976174014617</c:v>
                </c:pt>
                <c:pt idx="6887">
                  <c:v>92.808768459928459</c:v>
                </c:pt>
                <c:pt idx="6888">
                  <c:v>92.83695271685653</c:v>
                </c:pt>
                <c:pt idx="6889">
                  <c:v>92.857307478216427</c:v>
                </c:pt>
                <c:pt idx="6890">
                  <c:v>92.844381545553091</c:v>
                </c:pt>
                <c:pt idx="6891">
                  <c:v>92.783615771977765</c:v>
                </c:pt>
                <c:pt idx="6892">
                  <c:v>92.683975608522616</c:v>
                </c:pt>
                <c:pt idx="6893">
                  <c:v>92.577446008969758</c:v>
                </c:pt>
                <c:pt idx="6894">
                  <c:v>92.506839208387916</c:v>
                </c:pt>
                <c:pt idx="6895">
                  <c:v>92.500204709182498</c:v>
                </c:pt>
                <c:pt idx="6896">
                  <c:v>92.546414830181789</c:v>
                </c:pt>
                <c:pt idx="6897">
                  <c:v>92.600570948842162</c:v>
                </c:pt>
                <c:pt idx="6898">
                  <c:v>92.622260326496416</c:v>
                </c:pt>
                <c:pt idx="6899">
                  <c:v>92.606271916053089</c:v>
                </c:pt>
                <c:pt idx="6900">
                  <c:v>92.570706489606124</c:v>
                </c:pt>
                <c:pt idx="6901">
                  <c:v>92.527711363509781</c:v>
                </c:pt>
                <c:pt idx="6902">
                  <c:v>92.483726085940731</c:v>
                </c:pt>
                <c:pt idx="6903">
                  <c:v>92.456528840666081</c:v>
                </c:pt>
                <c:pt idx="6904">
                  <c:v>92.464181476840835</c:v>
                </c:pt>
                <c:pt idx="6905">
                  <c:v>92.500510261134224</c:v>
                </c:pt>
                <c:pt idx="6906">
                  <c:v>92.545045477013645</c:v>
                </c:pt>
                <c:pt idx="6907">
                  <c:v>92.592698378740977</c:v>
                </c:pt>
                <c:pt idx="6908">
                  <c:v>92.651860089432631</c:v>
                </c:pt>
                <c:pt idx="6909">
                  <c:v>92.716975910095613</c:v>
                </c:pt>
                <c:pt idx="6910">
                  <c:v>92.762128247650963</c:v>
                </c:pt>
                <c:pt idx="6911">
                  <c:v>92.763739686651022</c:v>
                </c:pt>
                <c:pt idx="6912">
                  <c:v>92.722087075782738</c:v>
                </c:pt>
                <c:pt idx="6913">
                  <c:v>92.660855689504103</c:v>
                </c:pt>
                <c:pt idx="6914">
                  <c:v>92.608133750827051</c:v>
                </c:pt>
                <c:pt idx="6915">
                  <c:v>92.577819555727544</c:v>
                </c:pt>
                <c:pt idx="6916">
                  <c:v>92.56823746184196</c:v>
                </c:pt>
                <c:pt idx="6917">
                  <c:v>92.570677431954508</c:v>
                </c:pt>
                <c:pt idx="6918">
                  <c:v>92.570825951468748</c:v>
                </c:pt>
                <c:pt idx="6919">
                  <c:v>92.549881235166836</c:v>
                </c:pt>
                <c:pt idx="6920">
                  <c:v>92.499024065159489</c:v>
                </c:pt>
                <c:pt idx="6921">
                  <c:v>92.432205778714476</c:v>
                </c:pt>
                <c:pt idx="6922">
                  <c:v>92.376350245340603</c:v>
                </c:pt>
                <c:pt idx="6923">
                  <c:v>92.350525278218683</c:v>
                </c:pt>
                <c:pt idx="6924">
                  <c:v>92.359466093193646</c:v>
                </c:pt>
                <c:pt idx="6925">
                  <c:v>92.401583591085043</c:v>
                </c:pt>
                <c:pt idx="6926">
                  <c:v>92.470970801619259</c:v>
                </c:pt>
                <c:pt idx="6927">
                  <c:v>92.54907510726585</c:v>
                </c:pt>
                <c:pt idx="6928">
                  <c:v>92.607314859594695</c:v>
                </c:pt>
                <c:pt idx="6929">
                  <c:v>92.630064745627053</c:v>
                </c:pt>
                <c:pt idx="6930">
                  <c:v>92.631605831917128</c:v>
                </c:pt>
                <c:pt idx="6931">
                  <c:v>92.641521935593715</c:v>
                </c:pt>
                <c:pt idx="6932">
                  <c:v>92.674036364999068</c:v>
                </c:pt>
                <c:pt idx="6933">
                  <c:v>92.715618161662292</c:v>
                </c:pt>
                <c:pt idx="6934">
                  <c:v>92.739475114080022</c:v>
                </c:pt>
                <c:pt idx="6935">
                  <c:v>92.728473864556562</c:v>
                </c:pt>
                <c:pt idx="6936">
                  <c:v>92.686869794759673</c:v>
                </c:pt>
                <c:pt idx="6937">
                  <c:v>92.633264153867742</c:v>
                </c:pt>
                <c:pt idx="6938">
                  <c:v>92.583021936370031</c:v>
                </c:pt>
                <c:pt idx="6939">
                  <c:v>92.538850901233729</c:v>
                </c:pt>
                <c:pt idx="6940">
                  <c:v>92.496854104165905</c:v>
                </c:pt>
                <c:pt idx="6941">
                  <c:v>92.456070380088676</c:v>
                </c:pt>
                <c:pt idx="6942">
                  <c:v>92.421709711988612</c:v>
                </c:pt>
                <c:pt idx="6943">
                  <c:v>92.404509592980773</c:v>
                </c:pt>
                <c:pt idx="6944">
                  <c:v>92.415330453306169</c:v>
                </c:pt>
                <c:pt idx="6945">
                  <c:v>92.45202723630527</c:v>
                </c:pt>
                <c:pt idx="6946">
                  <c:v>92.493315944151021</c:v>
                </c:pt>
                <c:pt idx="6947">
                  <c:v>92.516934229041993</c:v>
                </c:pt>
                <c:pt idx="6948">
                  <c:v>92.524466518538048</c:v>
                </c:pt>
                <c:pt idx="6949">
                  <c:v>92.537190156894951</c:v>
                </c:pt>
                <c:pt idx="6950">
                  <c:v>92.565235134323217</c:v>
                </c:pt>
                <c:pt idx="6951">
                  <c:v>92.590969223992587</c:v>
                </c:pt>
                <c:pt idx="6952">
                  <c:v>92.588442555503576</c:v>
                </c:pt>
                <c:pt idx="6953">
                  <c:v>92.552511294278929</c:v>
                </c:pt>
                <c:pt idx="6954">
                  <c:v>92.501779718979549</c:v>
                </c:pt>
                <c:pt idx="6955">
                  <c:v>92.458074304435954</c:v>
                </c:pt>
                <c:pt idx="6956">
                  <c:v>92.430747837789554</c:v>
                </c:pt>
                <c:pt idx="6957">
                  <c:v>92.41726429774242</c:v>
                </c:pt>
                <c:pt idx="6958">
                  <c:v>92.412340987535117</c:v>
                </c:pt>
                <c:pt idx="6959">
                  <c:v>92.415938350525877</c:v>
                </c:pt>
                <c:pt idx="6960">
                  <c:v>92.43186767737933</c:v>
                </c:pt>
                <c:pt idx="6961">
                  <c:v>92.458678441129962</c:v>
                </c:pt>
                <c:pt idx="6962">
                  <c:v>92.485021533370301</c:v>
                </c:pt>
                <c:pt idx="6963">
                  <c:v>92.493789664058227</c:v>
                </c:pt>
                <c:pt idx="6964">
                  <c:v>92.472002302382677</c:v>
                </c:pt>
                <c:pt idx="6965">
                  <c:v>92.426387278419156</c:v>
                </c:pt>
                <c:pt idx="6966">
                  <c:v>92.391040171341189</c:v>
                </c:pt>
                <c:pt idx="6967">
                  <c:v>92.402075562318032</c:v>
                </c:pt>
                <c:pt idx="6968">
                  <c:v>92.453683224708044</c:v>
                </c:pt>
                <c:pt idx="6969">
                  <c:v>92.494454296659981</c:v>
                </c:pt>
                <c:pt idx="6970">
                  <c:v>92.480225456183177</c:v>
                </c:pt>
                <c:pt idx="6971">
                  <c:v>92.417502378390736</c:v>
                </c:pt>
                <c:pt idx="6972">
                  <c:v>92.344499384151774</c:v>
                </c:pt>
                <c:pt idx="6973">
                  <c:v>92.286913830024034</c:v>
                </c:pt>
                <c:pt idx="6974">
                  <c:v>92.247904087019336</c:v>
                </c:pt>
                <c:pt idx="6975">
                  <c:v>92.227490067878463</c:v>
                </c:pt>
                <c:pt idx="6976">
                  <c:v>92.232017256140523</c:v>
                </c:pt>
                <c:pt idx="6977">
                  <c:v>92.266439159393045</c:v>
                </c:pt>
                <c:pt idx="6978">
                  <c:v>92.327783925255844</c:v>
                </c:pt>
                <c:pt idx="6979">
                  <c:v>92.404306901859783</c:v>
                </c:pt>
                <c:pt idx="6980">
                  <c:v>92.47367487626677</c:v>
                </c:pt>
                <c:pt idx="6981">
                  <c:v>92.506284188806106</c:v>
                </c:pt>
                <c:pt idx="6982">
                  <c:v>92.483231584015186</c:v>
                </c:pt>
                <c:pt idx="6983">
                  <c:v>92.415475063378238</c:v>
                </c:pt>
                <c:pt idx="6984">
                  <c:v>92.339344355581403</c:v>
                </c:pt>
                <c:pt idx="6985">
                  <c:v>92.289131768661804</c:v>
                </c:pt>
                <c:pt idx="6986">
                  <c:v>92.273851244288451</c:v>
                </c:pt>
                <c:pt idx="6987">
                  <c:v>92.278121144881084</c:v>
                </c:pt>
                <c:pt idx="6988">
                  <c:v>92.281980890333756</c:v>
                </c:pt>
                <c:pt idx="6989">
                  <c:v>92.278098854479992</c:v>
                </c:pt>
                <c:pt idx="6990">
                  <c:v>92.270571827060763</c:v>
                </c:pt>
                <c:pt idx="6991">
                  <c:v>92.263341084244132</c:v>
                </c:pt>
                <c:pt idx="6992">
                  <c:v>92.256928656006252</c:v>
                </c:pt>
                <c:pt idx="6993">
                  <c:v>92.254379524601219</c:v>
                </c:pt>
                <c:pt idx="6994">
                  <c:v>92.263309129962906</c:v>
                </c:pt>
                <c:pt idx="6995">
                  <c:v>92.290081041088371</c:v>
                </c:pt>
                <c:pt idx="6996">
                  <c:v>92.332907139133326</c:v>
                </c:pt>
                <c:pt idx="6997">
                  <c:v>92.380985658974609</c:v>
                </c:pt>
                <c:pt idx="6998">
                  <c:v>92.421467801015453</c:v>
                </c:pt>
                <c:pt idx="6999">
                  <c:v>92.447484769759868</c:v>
                </c:pt>
                <c:pt idx="7000">
                  <c:v>92.459026862301897</c:v>
                </c:pt>
                <c:pt idx="7001">
                  <c:v>92.459309484003796</c:v>
                </c:pt>
                <c:pt idx="7002">
                  <c:v>92.454252923398727</c:v>
                </c:pt>
                <c:pt idx="7003">
                  <c:v>92.452313290111618</c:v>
                </c:pt>
                <c:pt idx="7004">
                  <c:v>92.457615347427804</c:v>
                </c:pt>
                <c:pt idx="7005">
                  <c:v>92.463870574198211</c:v>
                </c:pt>
                <c:pt idx="7006">
                  <c:v>92.461875797659715</c:v>
                </c:pt>
                <c:pt idx="7007">
                  <c:v>92.451967034084646</c:v>
                </c:pt>
                <c:pt idx="7008">
                  <c:v>92.442372103297132</c:v>
                </c:pt>
                <c:pt idx="7009">
                  <c:v>92.43707011868031</c:v>
                </c:pt>
                <c:pt idx="7010">
                  <c:v>92.431135027798092</c:v>
                </c:pt>
                <c:pt idx="7011">
                  <c:v>92.416929570121866</c:v>
                </c:pt>
                <c:pt idx="7012">
                  <c:v>92.393203807398422</c:v>
                </c:pt>
                <c:pt idx="7013">
                  <c:v>92.370552786903033</c:v>
                </c:pt>
                <c:pt idx="7014">
                  <c:v>92.366027412693214</c:v>
                </c:pt>
                <c:pt idx="7015">
                  <c:v>92.387307156483573</c:v>
                </c:pt>
                <c:pt idx="7016">
                  <c:v>92.423937191900563</c:v>
                </c:pt>
                <c:pt idx="7017">
                  <c:v>92.458184217269689</c:v>
                </c:pt>
                <c:pt idx="7018">
                  <c:v>92.480962842470191</c:v>
                </c:pt>
                <c:pt idx="7019">
                  <c:v>92.492405210122001</c:v>
                </c:pt>
                <c:pt idx="7020">
                  <c:v>92.490957526990442</c:v>
                </c:pt>
                <c:pt idx="7021">
                  <c:v>92.470611674121344</c:v>
                </c:pt>
                <c:pt idx="7022">
                  <c:v>92.432090700632784</c:v>
                </c:pt>
                <c:pt idx="7023">
                  <c:v>92.390720096622402</c:v>
                </c:pt>
                <c:pt idx="7024">
                  <c:v>92.365089040029673</c:v>
                </c:pt>
                <c:pt idx="7025">
                  <c:v>92.359183460734897</c:v>
                </c:pt>
                <c:pt idx="7026">
                  <c:v>92.36119652357867</c:v>
                </c:pt>
                <c:pt idx="7027">
                  <c:v>92.356515249676562</c:v>
                </c:pt>
                <c:pt idx="7028">
                  <c:v>92.338039372449146</c:v>
                </c:pt>
                <c:pt idx="7029">
                  <c:v>92.309735146029794</c:v>
                </c:pt>
                <c:pt idx="7030">
                  <c:v>92.283266474499499</c:v>
                </c:pt>
                <c:pt idx="7031">
                  <c:v>92.267886503212907</c:v>
                </c:pt>
                <c:pt idx="7032">
                  <c:v>92.26598256144834</c:v>
                </c:pt>
                <c:pt idx="7033">
                  <c:v>92.278480824642116</c:v>
                </c:pt>
                <c:pt idx="7034">
                  <c:v>92.302117012295014</c:v>
                </c:pt>
                <c:pt idx="7035">
                  <c:v>92.317803205777238</c:v>
                </c:pt>
                <c:pt idx="7036">
                  <c:v>92.299918122109645</c:v>
                </c:pt>
                <c:pt idx="7037">
                  <c:v>92.250107980260623</c:v>
                </c:pt>
                <c:pt idx="7038">
                  <c:v>92.21076031004111</c:v>
                </c:pt>
                <c:pt idx="7039">
                  <c:v>92.229027636589109</c:v>
                </c:pt>
                <c:pt idx="7040">
                  <c:v>92.305811618363776</c:v>
                </c:pt>
                <c:pt idx="7041">
                  <c:v>92.388501663001108</c:v>
                </c:pt>
                <c:pt idx="7042">
                  <c:v>92.421255073673009</c:v>
                </c:pt>
                <c:pt idx="7043">
                  <c:v>92.400143497122727</c:v>
                </c:pt>
                <c:pt idx="7044">
                  <c:v>92.368721869102629</c:v>
                </c:pt>
                <c:pt idx="7045">
                  <c:v>92.360867386679459</c:v>
                </c:pt>
                <c:pt idx="7046">
                  <c:v>92.366149152392168</c:v>
                </c:pt>
                <c:pt idx="7047">
                  <c:v>92.356567077336067</c:v>
                </c:pt>
                <c:pt idx="7048">
                  <c:v>92.327218655310361</c:v>
                </c:pt>
                <c:pt idx="7049">
                  <c:v>92.297336850684587</c:v>
                </c:pt>
                <c:pt idx="7050">
                  <c:v>92.282231009980535</c:v>
                </c:pt>
                <c:pt idx="7051">
                  <c:v>92.277453593795883</c:v>
                </c:pt>
                <c:pt idx="7052">
                  <c:v>92.27071589580089</c:v>
                </c:pt>
                <c:pt idx="7053">
                  <c:v>92.261533904559201</c:v>
                </c:pt>
                <c:pt idx="7054">
                  <c:v>92.262118637812961</c:v>
                </c:pt>
                <c:pt idx="7055">
                  <c:v>92.282133227667003</c:v>
                </c:pt>
                <c:pt idx="7056">
                  <c:v>92.321756039410303</c:v>
                </c:pt>
                <c:pt idx="7057">
                  <c:v>92.376253476266669</c:v>
                </c:pt>
                <c:pt idx="7058">
                  <c:v>92.434348594947537</c:v>
                </c:pt>
                <c:pt idx="7059">
                  <c:v>92.474362106526925</c:v>
                </c:pt>
                <c:pt idx="7060">
                  <c:v>92.479228958842668</c:v>
                </c:pt>
                <c:pt idx="7061">
                  <c:v>92.458939839808536</c:v>
                </c:pt>
                <c:pt idx="7062">
                  <c:v>92.441678003208779</c:v>
                </c:pt>
                <c:pt idx="7063">
                  <c:v>92.435320790037395</c:v>
                </c:pt>
                <c:pt idx="7064">
                  <c:v>92.413295566170305</c:v>
                </c:pt>
                <c:pt idx="7065">
                  <c:v>92.351090137323027</c:v>
                </c:pt>
                <c:pt idx="7066">
                  <c:v>92.266871243458752</c:v>
                </c:pt>
                <c:pt idx="7067">
                  <c:v>92.211480922060929</c:v>
                </c:pt>
                <c:pt idx="7068">
                  <c:v>92.217823124559686</c:v>
                </c:pt>
                <c:pt idx="7069">
                  <c:v>92.267736665158182</c:v>
                </c:pt>
                <c:pt idx="7070">
                  <c:v>92.314099395676962</c:v>
                </c:pt>
                <c:pt idx="7071">
                  <c:v>92.333992555402659</c:v>
                </c:pt>
                <c:pt idx="7072">
                  <c:v>92.350731775257714</c:v>
                </c:pt>
                <c:pt idx="7073">
                  <c:v>92.397998095111006</c:v>
                </c:pt>
                <c:pt idx="7074">
                  <c:v>92.471281482093985</c:v>
                </c:pt>
                <c:pt idx="7075">
                  <c:v>92.525677599072168</c:v>
                </c:pt>
                <c:pt idx="7076">
                  <c:v>92.519267968240925</c:v>
                </c:pt>
                <c:pt idx="7077">
                  <c:v>92.450394344616569</c:v>
                </c:pt>
                <c:pt idx="7078">
                  <c:v>92.352117978218018</c:v>
                </c:pt>
                <c:pt idx="7079">
                  <c:v>92.259913592349122</c:v>
                </c:pt>
                <c:pt idx="7080">
                  <c:v>92.192715907210442</c:v>
                </c:pt>
                <c:pt idx="7081">
                  <c:v>92.157293457201064</c:v>
                </c:pt>
                <c:pt idx="7082">
                  <c:v>92.154311396578152</c:v>
                </c:pt>
                <c:pt idx="7083">
                  <c:v>92.17671615873823</c:v>
                </c:pt>
                <c:pt idx="7084">
                  <c:v>92.208958288200961</c:v>
                </c:pt>
                <c:pt idx="7085">
                  <c:v>92.229081196667352</c:v>
                </c:pt>
                <c:pt idx="7086">
                  <c:v>92.216009987839854</c:v>
                </c:pt>
                <c:pt idx="7087">
                  <c:v>92.16707623606122</c:v>
                </c:pt>
                <c:pt idx="7088">
                  <c:v>92.109680960749159</c:v>
                </c:pt>
                <c:pt idx="7089">
                  <c:v>92.085502472150665</c:v>
                </c:pt>
                <c:pt idx="7090">
                  <c:v>92.118327754690597</c:v>
                </c:pt>
                <c:pt idx="7091">
                  <c:v>92.194331681000477</c:v>
                </c:pt>
                <c:pt idx="7092">
                  <c:v>92.26818045798737</c:v>
                </c:pt>
                <c:pt idx="7093">
                  <c:v>92.292770727651757</c:v>
                </c:pt>
                <c:pt idx="7094">
                  <c:v>92.25628788315538</c:v>
                </c:pt>
                <c:pt idx="7095">
                  <c:v>92.194991631349339</c:v>
                </c:pt>
                <c:pt idx="7096">
                  <c:v>92.163000454804589</c:v>
                </c:pt>
                <c:pt idx="7097">
                  <c:v>92.183799188381926</c:v>
                </c:pt>
                <c:pt idx="7098">
                  <c:v>92.233043845516249</c:v>
                </c:pt>
                <c:pt idx="7099">
                  <c:v>92.269860356813865</c:v>
                </c:pt>
                <c:pt idx="7100">
                  <c:v>92.277598102017379</c:v>
                </c:pt>
                <c:pt idx="7101">
                  <c:v>92.267614657612341</c:v>
                </c:pt>
                <c:pt idx="7102">
                  <c:v>92.250598718688408</c:v>
                </c:pt>
                <c:pt idx="7103">
                  <c:v>92.21906505082795</c:v>
                </c:pt>
                <c:pt idx="7104">
                  <c:v>92.163848494710493</c:v>
                </c:pt>
                <c:pt idx="7105">
                  <c:v>92.099948463022969</c:v>
                </c:pt>
                <c:pt idx="7106">
                  <c:v>92.063794138059293</c:v>
                </c:pt>
                <c:pt idx="7107">
                  <c:v>92.079366488808873</c:v>
                </c:pt>
                <c:pt idx="7108">
                  <c:v>92.131608925811037</c:v>
                </c:pt>
                <c:pt idx="7109">
                  <c:v>92.181016449837458</c:v>
                </c:pt>
                <c:pt idx="7110">
                  <c:v>92.203815234028724</c:v>
                </c:pt>
                <c:pt idx="7111">
                  <c:v>92.209163917302845</c:v>
                </c:pt>
                <c:pt idx="7112">
                  <c:v>92.216813577862794</c:v>
                </c:pt>
                <c:pt idx="7113">
                  <c:v>92.232197176587746</c:v>
                </c:pt>
                <c:pt idx="7114">
                  <c:v>92.250203236543854</c:v>
                </c:pt>
                <c:pt idx="7115">
                  <c:v>92.269432127248848</c:v>
                </c:pt>
                <c:pt idx="7116">
                  <c:v>92.291786409099643</c:v>
                </c:pt>
                <c:pt idx="7117">
                  <c:v>92.317189867044505</c:v>
                </c:pt>
                <c:pt idx="7118">
                  <c:v>92.346282746212808</c:v>
                </c:pt>
                <c:pt idx="7119">
                  <c:v>92.380009458276874</c:v>
                </c:pt>
                <c:pt idx="7120">
                  <c:v>92.41144732777056</c:v>
                </c:pt>
                <c:pt idx="7121">
                  <c:v>92.425291727992118</c:v>
                </c:pt>
                <c:pt idx="7122">
                  <c:v>92.409598001352748</c:v>
                </c:pt>
                <c:pt idx="7123">
                  <c:v>92.364508049800662</c:v>
                </c:pt>
                <c:pt idx="7124">
                  <c:v>92.298900579453587</c:v>
                </c:pt>
                <c:pt idx="7125">
                  <c:v>92.222678996427291</c:v>
                </c:pt>
                <c:pt idx="7126">
                  <c:v>92.144603499009591</c:v>
                </c:pt>
                <c:pt idx="7127">
                  <c:v>92.076393310484107</c:v>
                </c:pt>
                <c:pt idx="7128">
                  <c:v>92.03472265361242</c:v>
                </c:pt>
                <c:pt idx="7129">
                  <c:v>92.032136884371511</c:v>
                </c:pt>
                <c:pt idx="7130">
                  <c:v>92.062924611270546</c:v>
                </c:pt>
                <c:pt idx="7131">
                  <c:v>92.104071182715586</c:v>
                </c:pt>
                <c:pt idx="7132">
                  <c:v>92.134941846305239</c:v>
                </c:pt>
                <c:pt idx="7133">
                  <c:v>92.151436724768558</c:v>
                </c:pt>
                <c:pt idx="7134">
                  <c:v>92.159789006062596</c:v>
                </c:pt>
                <c:pt idx="7135">
                  <c:v>92.165490895060643</c:v>
                </c:pt>
                <c:pt idx="7136">
                  <c:v>92.170470325413959</c:v>
                </c:pt>
                <c:pt idx="7137">
                  <c:v>92.171316154196433</c:v>
                </c:pt>
                <c:pt idx="7138">
                  <c:v>92.157139754605453</c:v>
                </c:pt>
                <c:pt idx="7139">
                  <c:v>92.118316773002419</c:v>
                </c:pt>
                <c:pt idx="7140">
                  <c:v>92.062692105251273</c:v>
                </c:pt>
                <c:pt idx="7141">
                  <c:v>92.018511025679075</c:v>
                </c:pt>
                <c:pt idx="7142">
                  <c:v>92.016675095489973</c:v>
                </c:pt>
                <c:pt idx="7143">
                  <c:v>92.067949173548413</c:v>
                </c:pt>
                <c:pt idx="7144">
                  <c:v>92.151223998401377</c:v>
                </c:pt>
                <c:pt idx="7145">
                  <c:v>92.218863666737363</c:v>
                </c:pt>
                <c:pt idx="7146">
                  <c:v>92.222426595264466</c:v>
                </c:pt>
                <c:pt idx="7147">
                  <c:v>92.149514692232572</c:v>
                </c:pt>
                <c:pt idx="7148">
                  <c:v>92.039579491518523</c:v>
                </c:pt>
                <c:pt idx="7149">
                  <c:v>91.955687436990161</c:v>
                </c:pt>
                <c:pt idx="7150">
                  <c:v>91.936760723349266</c:v>
                </c:pt>
                <c:pt idx="7151">
                  <c:v>91.978082574545681</c:v>
                </c:pt>
                <c:pt idx="7152">
                  <c:v>92.051268481833162</c:v>
                </c:pt>
                <c:pt idx="7153">
                  <c:v>92.130514951893204</c:v>
                </c:pt>
                <c:pt idx="7154">
                  <c:v>92.198312652248489</c:v>
                </c:pt>
                <c:pt idx="7155">
                  <c:v>92.239306653956262</c:v>
                </c:pt>
                <c:pt idx="7156">
                  <c:v>92.240166161342501</c:v>
                </c:pt>
                <c:pt idx="7157">
                  <c:v>92.196565997648051</c:v>
                </c:pt>
                <c:pt idx="7158">
                  <c:v>92.12150841746714</c:v>
                </c:pt>
                <c:pt idx="7159">
                  <c:v>92.049884814479157</c:v>
                </c:pt>
                <c:pt idx="7160">
                  <c:v>92.026157619423969</c:v>
                </c:pt>
                <c:pt idx="7161">
                  <c:v>92.071727285398211</c:v>
                </c:pt>
                <c:pt idx="7162">
                  <c:v>92.163120277622681</c:v>
                </c:pt>
                <c:pt idx="7163">
                  <c:v>92.251075164822055</c:v>
                </c:pt>
                <c:pt idx="7164">
                  <c:v>92.299969817631407</c:v>
                </c:pt>
                <c:pt idx="7165">
                  <c:v>92.305823507553981</c:v>
                </c:pt>
                <c:pt idx="7166">
                  <c:v>92.286460106348684</c:v>
                </c:pt>
                <c:pt idx="7167">
                  <c:v>92.263866886348069</c:v>
                </c:pt>
                <c:pt idx="7168">
                  <c:v>92.24982596095343</c:v>
                </c:pt>
                <c:pt idx="7169">
                  <c:v>92.239135764925578</c:v>
                </c:pt>
                <c:pt idx="7170">
                  <c:v>92.217416350354114</c:v>
                </c:pt>
                <c:pt idx="7171">
                  <c:v>92.178668734445822</c:v>
                </c:pt>
                <c:pt idx="7172">
                  <c:v>92.134781847999946</c:v>
                </c:pt>
                <c:pt idx="7173">
                  <c:v>92.109609829260421</c:v>
                </c:pt>
                <c:pt idx="7174">
                  <c:v>92.123318140748097</c:v>
                </c:pt>
                <c:pt idx="7175">
                  <c:v>92.173135807358221</c:v>
                </c:pt>
                <c:pt idx="7176">
                  <c:v>92.22583857004382</c:v>
                </c:pt>
                <c:pt idx="7177">
                  <c:v>92.23999565017553</c:v>
                </c:pt>
                <c:pt idx="7178">
                  <c:v>92.20219069065746</c:v>
                </c:pt>
                <c:pt idx="7179">
                  <c:v>92.137780468448497</c:v>
                </c:pt>
                <c:pt idx="7180">
                  <c:v>92.087244082834076</c:v>
                </c:pt>
                <c:pt idx="7181">
                  <c:v>92.073901686285922</c:v>
                </c:pt>
                <c:pt idx="7182">
                  <c:v>92.088358440706372</c:v>
                </c:pt>
                <c:pt idx="7183">
                  <c:v>92.102292961783391</c:v>
                </c:pt>
                <c:pt idx="7184">
                  <c:v>92.101388905855401</c:v>
                </c:pt>
                <c:pt idx="7185">
                  <c:v>92.099799487281217</c:v>
                </c:pt>
                <c:pt idx="7186">
                  <c:v>92.115045512090362</c:v>
                </c:pt>
                <c:pt idx="7187">
                  <c:v>92.136293310295983</c:v>
                </c:pt>
                <c:pt idx="7188">
                  <c:v>92.131717420561998</c:v>
                </c:pt>
                <c:pt idx="7189">
                  <c:v>92.088434457557042</c:v>
                </c:pt>
                <c:pt idx="7190">
                  <c:v>92.032488572650053</c:v>
                </c:pt>
                <c:pt idx="7191">
                  <c:v>92.001333973591429</c:v>
                </c:pt>
                <c:pt idx="7192">
                  <c:v>92.005081515599841</c:v>
                </c:pt>
                <c:pt idx="7193">
                  <c:v>92.025805302502775</c:v>
                </c:pt>
                <c:pt idx="7194">
                  <c:v>92.04833577453455</c:v>
                </c:pt>
                <c:pt idx="7195">
                  <c:v>92.07466341405194</c:v>
                </c:pt>
                <c:pt idx="7196">
                  <c:v>92.105628015065392</c:v>
                </c:pt>
                <c:pt idx="7197">
                  <c:v>92.124460815126014</c:v>
                </c:pt>
                <c:pt idx="7198">
                  <c:v>92.109535525137446</c:v>
                </c:pt>
                <c:pt idx="7199">
                  <c:v>92.057736566414263</c:v>
                </c:pt>
                <c:pt idx="7200">
                  <c:v>91.990043282460363</c:v>
                </c:pt>
                <c:pt idx="7201">
                  <c:v>91.938842497304023</c:v>
                </c:pt>
                <c:pt idx="7202">
                  <c:v>91.929085753013453</c:v>
                </c:pt>
                <c:pt idx="7203">
                  <c:v>91.963546558271801</c:v>
                </c:pt>
                <c:pt idx="7204">
                  <c:v>92.025101765122542</c:v>
                </c:pt>
                <c:pt idx="7205">
                  <c:v>92.092789108295861</c:v>
                </c:pt>
                <c:pt idx="7206">
                  <c:v>92.148206278098485</c:v>
                </c:pt>
                <c:pt idx="7207">
                  <c:v>92.171467891420932</c:v>
                </c:pt>
                <c:pt idx="7208">
                  <c:v>92.15024319050454</c:v>
                </c:pt>
                <c:pt idx="7209">
                  <c:v>92.096345588531534</c:v>
                </c:pt>
                <c:pt idx="7210">
                  <c:v>92.040831545321225</c:v>
                </c:pt>
                <c:pt idx="7211">
                  <c:v>92.010605415804875</c:v>
                </c:pt>
                <c:pt idx="7212">
                  <c:v>92.014705793999951</c:v>
                </c:pt>
                <c:pt idx="7213">
                  <c:v>92.047078454765128</c:v>
                </c:pt>
                <c:pt idx="7214">
                  <c:v>92.092587418572776</c:v>
                </c:pt>
                <c:pt idx="7215">
                  <c:v>92.130684604144363</c:v>
                </c:pt>
                <c:pt idx="7216">
                  <c:v>92.141953461133653</c:v>
                </c:pt>
                <c:pt idx="7217">
                  <c:v>92.120786406111719</c:v>
                </c:pt>
                <c:pt idx="7218">
                  <c:v>92.085093551763748</c:v>
                </c:pt>
                <c:pt idx="7219">
                  <c:v>92.065535007927608</c:v>
                </c:pt>
                <c:pt idx="7220">
                  <c:v>92.074741044432784</c:v>
                </c:pt>
                <c:pt idx="7221">
                  <c:v>92.089168780249679</c:v>
                </c:pt>
                <c:pt idx="7222">
                  <c:v>92.071647177979969</c:v>
                </c:pt>
                <c:pt idx="7223">
                  <c:v>92.013371516022573</c:v>
                </c:pt>
                <c:pt idx="7224">
                  <c:v>91.947131508283306</c:v>
                </c:pt>
                <c:pt idx="7225">
                  <c:v>91.919467713250228</c:v>
                </c:pt>
                <c:pt idx="7226">
                  <c:v>91.954140253098799</c:v>
                </c:pt>
                <c:pt idx="7227">
                  <c:v>92.037758640775294</c:v>
                </c:pt>
                <c:pt idx="7228">
                  <c:v>92.132454760538536</c:v>
                </c:pt>
                <c:pt idx="7229">
                  <c:v>92.202446004885587</c:v>
                </c:pt>
                <c:pt idx="7230">
                  <c:v>92.23417963671119</c:v>
                </c:pt>
                <c:pt idx="7231">
                  <c:v>92.238756216110232</c:v>
                </c:pt>
                <c:pt idx="7232">
                  <c:v>92.240496607509698</c:v>
                </c:pt>
                <c:pt idx="7233">
                  <c:v>92.256739729854118</c:v>
                </c:pt>
                <c:pt idx="7234">
                  <c:v>92.278075102229707</c:v>
                </c:pt>
                <c:pt idx="7235">
                  <c:v>92.2721402805266</c:v>
                </c:pt>
                <c:pt idx="7236">
                  <c:v>92.218146418604235</c:v>
                </c:pt>
                <c:pt idx="7237">
                  <c:v>92.136420088133576</c:v>
                </c:pt>
                <c:pt idx="7238">
                  <c:v>92.074943889002142</c:v>
                </c:pt>
                <c:pt idx="7239">
                  <c:v>92.066813398231091</c:v>
                </c:pt>
                <c:pt idx="7240">
                  <c:v>92.10504865094066</c:v>
                </c:pt>
                <c:pt idx="7241">
                  <c:v>92.15346869299394</c:v>
                </c:pt>
                <c:pt idx="7242">
                  <c:v>92.174868031648856</c:v>
                </c:pt>
                <c:pt idx="7243">
                  <c:v>92.154798852982424</c:v>
                </c:pt>
                <c:pt idx="7244">
                  <c:v>92.108586664986206</c:v>
                </c:pt>
                <c:pt idx="7245">
                  <c:v>92.064982211576151</c:v>
                </c:pt>
                <c:pt idx="7246">
                  <c:v>92.039590288342055</c:v>
                </c:pt>
                <c:pt idx="7247">
                  <c:v>92.02734367426612</c:v>
                </c:pt>
                <c:pt idx="7248">
                  <c:v>92.019859877828424</c:v>
                </c:pt>
                <c:pt idx="7249">
                  <c:v>92.019286659319988</c:v>
                </c:pt>
                <c:pt idx="7250">
                  <c:v>92.029713660054909</c:v>
                </c:pt>
                <c:pt idx="7251">
                  <c:v>92.042719291907162</c:v>
                </c:pt>
                <c:pt idx="7252">
                  <c:v>92.039305436901174</c:v>
                </c:pt>
                <c:pt idx="7253">
                  <c:v>92.006593609830006</c:v>
                </c:pt>
                <c:pt idx="7254">
                  <c:v>91.951300175033381</c:v>
                </c:pt>
                <c:pt idx="7255">
                  <c:v>91.895319462930303</c:v>
                </c:pt>
                <c:pt idx="7256">
                  <c:v>91.857876117978122</c:v>
                </c:pt>
                <c:pt idx="7257">
                  <c:v>91.845874999310041</c:v>
                </c:pt>
                <c:pt idx="7258">
                  <c:v>91.858917692190431</c:v>
                </c:pt>
                <c:pt idx="7259">
                  <c:v>91.890999868267428</c:v>
                </c:pt>
                <c:pt idx="7260">
                  <c:v>91.92681875384811</c:v>
                </c:pt>
                <c:pt idx="7261">
                  <c:v>91.950949914397</c:v>
                </c:pt>
                <c:pt idx="7262">
                  <c:v>91.962612964387574</c:v>
                </c:pt>
                <c:pt idx="7263">
                  <c:v>91.971014156577056</c:v>
                </c:pt>
                <c:pt idx="7264">
                  <c:v>91.978125018269623</c:v>
                </c:pt>
                <c:pt idx="7265">
                  <c:v>91.975612296934344</c:v>
                </c:pt>
                <c:pt idx="7266">
                  <c:v>91.956856346760887</c:v>
                </c:pt>
                <c:pt idx="7267">
                  <c:v>91.924697557891065</c:v>
                </c:pt>
                <c:pt idx="7268">
                  <c:v>91.888940611060264</c:v>
                </c:pt>
                <c:pt idx="7269">
                  <c:v>91.863454028587583</c:v>
                </c:pt>
                <c:pt idx="7270">
                  <c:v>91.864515488875426</c:v>
                </c:pt>
                <c:pt idx="7271">
                  <c:v>91.89957627581019</c:v>
                </c:pt>
                <c:pt idx="7272">
                  <c:v>91.951830971032933</c:v>
                </c:pt>
                <c:pt idx="7273">
                  <c:v>91.986967559856325</c:v>
                </c:pt>
                <c:pt idx="7274">
                  <c:v>91.983344008634475</c:v>
                </c:pt>
                <c:pt idx="7275">
                  <c:v>91.949527986196657</c:v>
                </c:pt>
                <c:pt idx="7276">
                  <c:v>91.912450360417864</c:v>
                </c:pt>
                <c:pt idx="7277">
                  <c:v>91.898409832400688</c:v>
                </c:pt>
                <c:pt idx="7278">
                  <c:v>91.92156346288931</c:v>
                </c:pt>
                <c:pt idx="7279">
                  <c:v>91.974995174264407</c:v>
                </c:pt>
                <c:pt idx="7280">
                  <c:v>92.029520081581325</c:v>
                </c:pt>
                <c:pt idx="7281">
                  <c:v>92.051003590607863</c:v>
                </c:pt>
                <c:pt idx="7282">
                  <c:v>92.028676946302795</c:v>
                </c:pt>
                <c:pt idx="7283">
                  <c:v>91.990610713973567</c:v>
                </c:pt>
                <c:pt idx="7284">
                  <c:v>91.984940539438185</c:v>
                </c:pt>
                <c:pt idx="7285">
                  <c:v>92.034004996902894</c:v>
                </c:pt>
                <c:pt idx="7286">
                  <c:v>92.107560801720524</c:v>
                </c:pt>
                <c:pt idx="7287">
                  <c:v>92.150982395110219</c:v>
                </c:pt>
                <c:pt idx="7288">
                  <c:v>92.136451468816276</c:v>
                </c:pt>
                <c:pt idx="7289">
                  <c:v>92.077215984198546</c:v>
                </c:pt>
                <c:pt idx="7290">
                  <c:v>92.002905525111302</c:v>
                </c:pt>
                <c:pt idx="7291">
                  <c:v>91.939644670363137</c:v>
                </c:pt>
                <c:pt idx="7292">
                  <c:v>91.908152502055245</c:v>
                </c:pt>
                <c:pt idx="7293">
                  <c:v>91.919179558362814</c:v>
                </c:pt>
                <c:pt idx="7294">
                  <c:v>91.961670782057666</c:v>
                </c:pt>
                <c:pt idx="7295">
                  <c:v>92.000158493032231</c:v>
                </c:pt>
                <c:pt idx="7296">
                  <c:v>91.992986142628467</c:v>
                </c:pt>
                <c:pt idx="7297">
                  <c:v>91.926024225330778</c:v>
                </c:pt>
                <c:pt idx="7298">
                  <c:v>91.833726644651833</c:v>
                </c:pt>
                <c:pt idx="7299">
                  <c:v>91.774606928341001</c:v>
                </c:pt>
                <c:pt idx="7300">
                  <c:v>91.775711425751709</c:v>
                </c:pt>
                <c:pt idx="7301">
                  <c:v>91.810908023921712</c:v>
                </c:pt>
                <c:pt idx="7302">
                  <c:v>91.842177866640981</c:v>
                </c:pt>
                <c:pt idx="7303">
                  <c:v>91.8679054817392</c:v>
                </c:pt>
                <c:pt idx="7304">
                  <c:v>91.914942212851287</c:v>
                </c:pt>
                <c:pt idx="7305">
                  <c:v>91.993354826517589</c:v>
                </c:pt>
                <c:pt idx="7306">
                  <c:v>92.078179370937221</c:v>
                </c:pt>
                <c:pt idx="7307">
                  <c:v>92.132996454140269</c:v>
                </c:pt>
                <c:pt idx="7308">
                  <c:v>92.136453265409855</c:v>
                </c:pt>
                <c:pt idx="7309">
                  <c:v>92.087538726852671</c:v>
                </c:pt>
                <c:pt idx="7310">
                  <c:v>92.000986194927307</c:v>
                </c:pt>
                <c:pt idx="7311">
                  <c:v>91.905692984439739</c:v>
                </c:pt>
                <c:pt idx="7312">
                  <c:v>91.840320138827607</c:v>
                </c:pt>
                <c:pt idx="7313">
                  <c:v>91.833676585494572</c:v>
                </c:pt>
                <c:pt idx="7314">
                  <c:v>91.878793532925926</c:v>
                </c:pt>
                <c:pt idx="7315">
                  <c:v>91.934755516995054</c:v>
                </c:pt>
                <c:pt idx="7316">
                  <c:v>91.965590927430441</c:v>
                </c:pt>
                <c:pt idx="7317">
                  <c:v>91.970076515209811</c:v>
                </c:pt>
                <c:pt idx="7318">
                  <c:v>91.964272455258168</c:v>
                </c:pt>
                <c:pt idx="7319">
                  <c:v>91.949573003182678</c:v>
                </c:pt>
                <c:pt idx="7320">
                  <c:v>91.918148977453228</c:v>
                </c:pt>
                <c:pt idx="7321">
                  <c:v>91.883207847676417</c:v>
                </c:pt>
                <c:pt idx="7322">
                  <c:v>91.878726073656338</c:v>
                </c:pt>
                <c:pt idx="7323">
                  <c:v>91.91964199670673</c:v>
                </c:pt>
                <c:pt idx="7324">
                  <c:v>91.978546167237539</c:v>
                </c:pt>
                <c:pt idx="7325">
                  <c:v>92.01661855815847</c:v>
                </c:pt>
                <c:pt idx="7326">
                  <c:v>92.025989578176436</c:v>
                </c:pt>
                <c:pt idx="7327">
                  <c:v>92.024826407801854</c:v>
                </c:pt>
                <c:pt idx="7328">
                  <c:v>92.022102062896423</c:v>
                </c:pt>
                <c:pt idx="7329">
                  <c:v>92.007985076529565</c:v>
                </c:pt>
                <c:pt idx="7330">
                  <c:v>91.974418966005146</c:v>
                </c:pt>
                <c:pt idx="7331">
                  <c:v>91.93055045171181</c:v>
                </c:pt>
                <c:pt idx="7332">
                  <c:v>91.899184782740022</c:v>
                </c:pt>
                <c:pt idx="7333">
                  <c:v>91.902209290286478</c:v>
                </c:pt>
                <c:pt idx="7334">
                  <c:v>91.942868430356867</c:v>
                </c:pt>
                <c:pt idx="7335">
                  <c:v>91.999081982456289</c:v>
                </c:pt>
                <c:pt idx="7336">
                  <c:v>92.040638357386172</c:v>
                </c:pt>
                <c:pt idx="7337">
                  <c:v>92.055576987186967</c:v>
                </c:pt>
                <c:pt idx="7338">
                  <c:v>92.055876669547189</c:v>
                </c:pt>
                <c:pt idx="7339">
                  <c:v>92.058442836624351</c:v>
                </c:pt>
                <c:pt idx="7340">
                  <c:v>92.066636729649403</c:v>
                </c:pt>
                <c:pt idx="7341">
                  <c:v>92.071070728879874</c:v>
                </c:pt>
                <c:pt idx="7342">
                  <c:v>92.062826653261396</c:v>
                </c:pt>
                <c:pt idx="7343">
                  <c:v>92.042345320656864</c:v>
                </c:pt>
                <c:pt idx="7344">
                  <c:v>92.018761105839744</c:v>
                </c:pt>
                <c:pt idx="7345">
                  <c:v>92.006586890818852</c:v>
                </c:pt>
                <c:pt idx="7346">
                  <c:v>92.021379664736898</c:v>
                </c:pt>
                <c:pt idx="7347">
                  <c:v>92.066770855998001</c:v>
                </c:pt>
                <c:pt idx="7348">
                  <c:v>92.118671620647277</c:v>
                </c:pt>
                <c:pt idx="7349">
                  <c:v>92.132911236739332</c:v>
                </c:pt>
                <c:pt idx="7350">
                  <c:v>92.084921153373102</c:v>
                </c:pt>
                <c:pt idx="7351">
                  <c:v>92.002491870679165</c:v>
                </c:pt>
                <c:pt idx="7352">
                  <c:v>91.944874995215827</c:v>
                </c:pt>
                <c:pt idx="7353">
                  <c:v>91.942387623898227</c:v>
                </c:pt>
                <c:pt idx="7354">
                  <c:v>91.965936799066796</c:v>
                </c:pt>
                <c:pt idx="7355">
                  <c:v>91.963511488741503</c:v>
                </c:pt>
                <c:pt idx="7356">
                  <c:v>91.919277056598119</c:v>
                </c:pt>
                <c:pt idx="7357">
                  <c:v>91.869004784831731</c:v>
                </c:pt>
                <c:pt idx="7358">
                  <c:v>91.862985382369743</c:v>
                </c:pt>
                <c:pt idx="7359">
                  <c:v>91.921537927040944</c:v>
                </c:pt>
                <c:pt idx="7360">
                  <c:v>92.021810902527719</c:v>
                </c:pt>
                <c:pt idx="7361">
                  <c:v>92.117262056691672</c:v>
                </c:pt>
                <c:pt idx="7362">
                  <c:v>92.16991547869759</c:v>
                </c:pt>
                <c:pt idx="7363">
                  <c:v>92.172684069891844</c:v>
                </c:pt>
                <c:pt idx="7364">
                  <c:v>92.146864403869785</c:v>
                </c:pt>
                <c:pt idx="7365">
                  <c:v>92.122365230903299</c:v>
                </c:pt>
                <c:pt idx="7366">
                  <c:v>92.122165537360672</c:v>
                </c:pt>
                <c:pt idx="7367">
                  <c:v>92.156821758057447</c:v>
                </c:pt>
                <c:pt idx="7368">
                  <c:v>92.221557599462272</c:v>
                </c:pt>
                <c:pt idx="7369">
                  <c:v>92.298798825531861</c:v>
                </c:pt>
                <c:pt idx="7370">
                  <c:v>92.371510104899968</c:v>
                </c:pt>
                <c:pt idx="7371">
                  <c:v>92.435646081145919</c:v>
                </c:pt>
                <c:pt idx="7372">
                  <c:v>92.496131028897537</c:v>
                </c:pt>
                <c:pt idx="7373">
                  <c:v>92.55373839485037</c:v>
                </c:pt>
                <c:pt idx="7374">
                  <c:v>92.604763355144172</c:v>
                </c:pt>
                <c:pt idx="7375">
                  <c:v>92.650896626203306</c:v>
                </c:pt>
                <c:pt idx="7376">
                  <c:v>92.693591209189051</c:v>
                </c:pt>
                <c:pt idx="7377">
                  <c:v>92.717429035682613</c:v>
                </c:pt>
                <c:pt idx="7378">
                  <c:v>92.698317258849826</c:v>
                </c:pt>
                <c:pt idx="7379">
                  <c:v>92.633024656898641</c:v>
                </c:pt>
                <c:pt idx="7380">
                  <c:v>92.543600365729077</c:v>
                </c:pt>
                <c:pt idx="7381">
                  <c:v>92.451708482385044</c:v>
                </c:pt>
                <c:pt idx="7382">
                  <c:v>92.369372136064968</c:v>
                </c:pt>
                <c:pt idx="7383">
                  <c:v>92.315791547750933</c:v>
                </c:pt>
                <c:pt idx="7384">
                  <c:v>92.315483359153419</c:v>
                </c:pt>
                <c:pt idx="7385">
                  <c:v>92.36600551049996</c:v>
                </c:pt>
                <c:pt idx="7386">
                  <c:v>92.42772608056606</c:v>
                </c:pt>
                <c:pt idx="7387">
                  <c:v>92.465441243366683</c:v>
                </c:pt>
                <c:pt idx="7388">
                  <c:v>92.488314349403126</c:v>
                </c:pt>
                <c:pt idx="7389">
                  <c:v>92.527576109005537</c:v>
                </c:pt>
                <c:pt idx="7390">
                  <c:v>92.583531159135745</c:v>
                </c:pt>
                <c:pt idx="7391">
                  <c:v>92.620785913387834</c:v>
                </c:pt>
                <c:pt idx="7392">
                  <c:v>92.615967777049008</c:v>
                </c:pt>
                <c:pt idx="7393">
                  <c:v>92.585934405756348</c:v>
                </c:pt>
                <c:pt idx="7394">
                  <c:v>92.560159275448967</c:v>
                </c:pt>
                <c:pt idx="7395">
                  <c:v>92.542268947619931</c:v>
                </c:pt>
                <c:pt idx="7396">
                  <c:v>92.513356586806751</c:v>
                </c:pt>
                <c:pt idx="7397">
                  <c:v>92.464017879781053</c:v>
                </c:pt>
                <c:pt idx="7398">
                  <c:v>92.40474000716776</c:v>
                </c:pt>
                <c:pt idx="7399">
                  <c:v>92.347630401714056</c:v>
                </c:pt>
                <c:pt idx="7400">
                  <c:v>92.297561914467749</c:v>
                </c:pt>
                <c:pt idx="7401">
                  <c:v>92.262142777157507</c:v>
                </c:pt>
                <c:pt idx="7402">
                  <c:v>92.251284927728562</c:v>
                </c:pt>
                <c:pt idx="7403">
                  <c:v>92.261879114106364</c:v>
                </c:pt>
                <c:pt idx="7404">
                  <c:v>92.275792991248991</c:v>
                </c:pt>
                <c:pt idx="7405">
                  <c:v>92.277603289200215</c:v>
                </c:pt>
                <c:pt idx="7406">
                  <c:v>92.266567738750012</c:v>
                </c:pt>
                <c:pt idx="7407">
                  <c:v>92.24880111547867</c:v>
                </c:pt>
                <c:pt idx="7408">
                  <c:v>92.224750931990187</c:v>
                </c:pt>
                <c:pt idx="7409">
                  <c:v>92.189268490442061</c:v>
                </c:pt>
                <c:pt idx="7410">
                  <c:v>92.141569315529466</c:v>
                </c:pt>
                <c:pt idx="7411">
                  <c:v>92.092019506719666</c:v>
                </c:pt>
                <c:pt idx="7412">
                  <c:v>92.059111170426007</c:v>
                </c:pt>
                <c:pt idx="7413">
                  <c:v>92.05724674471341</c:v>
                </c:pt>
                <c:pt idx="7414">
                  <c:v>92.082754193914582</c:v>
                </c:pt>
                <c:pt idx="7415">
                  <c:v>92.114501942805944</c:v>
                </c:pt>
                <c:pt idx="7416">
                  <c:v>92.135286173831986</c:v>
                </c:pt>
                <c:pt idx="7417">
                  <c:v>92.14942989993979</c:v>
                </c:pt>
                <c:pt idx="7418">
                  <c:v>92.169047499500962</c:v>
                </c:pt>
                <c:pt idx="7419">
                  <c:v>92.186059086643183</c:v>
                </c:pt>
                <c:pt idx="7420">
                  <c:v>92.174147194206355</c:v>
                </c:pt>
                <c:pt idx="7421">
                  <c:v>92.12124443567069</c:v>
                </c:pt>
                <c:pt idx="7422">
                  <c:v>92.045052768155841</c:v>
                </c:pt>
                <c:pt idx="7423">
                  <c:v>91.973345516899613</c:v>
                </c:pt>
                <c:pt idx="7424">
                  <c:v>91.921847155426022</c:v>
                </c:pt>
                <c:pt idx="7425">
                  <c:v>91.891428894056446</c:v>
                </c:pt>
                <c:pt idx="7426">
                  <c:v>91.874767113541353</c:v>
                </c:pt>
                <c:pt idx="7427">
                  <c:v>91.865171411317533</c:v>
                </c:pt>
                <c:pt idx="7428">
                  <c:v>91.864123077780945</c:v>
                </c:pt>
                <c:pt idx="7429">
                  <c:v>91.876672657263811</c:v>
                </c:pt>
                <c:pt idx="7430">
                  <c:v>91.89849292274134</c:v>
                </c:pt>
                <c:pt idx="7431">
                  <c:v>91.916009876024759</c:v>
                </c:pt>
                <c:pt idx="7432">
                  <c:v>91.921697030386269</c:v>
                </c:pt>
                <c:pt idx="7433">
                  <c:v>91.920669175197133</c:v>
                </c:pt>
                <c:pt idx="7434">
                  <c:v>91.919337968251156</c:v>
                </c:pt>
                <c:pt idx="7435">
                  <c:v>91.916673630773971</c:v>
                </c:pt>
                <c:pt idx="7436">
                  <c:v>91.91231085117883</c:v>
                </c:pt>
                <c:pt idx="7437">
                  <c:v>91.914975697185668</c:v>
                </c:pt>
                <c:pt idx="7438">
                  <c:v>91.932454811311914</c:v>
                </c:pt>
                <c:pt idx="7439">
                  <c:v>91.956506923958358</c:v>
                </c:pt>
                <c:pt idx="7440">
                  <c:v>91.968156374808487</c:v>
                </c:pt>
                <c:pt idx="7441">
                  <c:v>91.957202380554605</c:v>
                </c:pt>
                <c:pt idx="7442">
                  <c:v>91.928600537253132</c:v>
                </c:pt>
                <c:pt idx="7443">
                  <c:v>91.893476697122054</c:v>
                </c:pt>
                <c:pt idx="7444">
                  <c:v>91.865149288316374</c:v>
                </c:pt>
                <c:pt idx="7445">
                  <c:v>91.86112137526122</c:v>
                </c:pt>
                <c:pt idx="7446">
                  <c:v>91.892746874416588</c:v>
                </c:pt>
                <c:pt idx="7447">
                  <c:v>91.946098953663963</c:v>
                </c:pt>
                <c:pt idx="7448">
                  <c:v>91.983849279944309</c:v>
                </c:pt>
                <c:pt idx="7449">
                  <c:v>91.977204409077615</c:v>
                </c:pt>
                <c:pt idx="7450">
                  <c:v>91.932237376036056</c:v>
                </c:pt>
                <c:pt idx="7451">
                  <c:v>91.876377163815619</c:v>
                </c:pt>
                <c:pt idx="7452">
                  <c:v>91.824871626163613</c:v>
                </c:pt>
                <c:pt idx="7453">
                  <c:v>91.773791774428432</c:v>
                </c:pt>
                <c:pt idx="7454">
                  <c:v>91.723227008641302</c:v>
                </c:pt>
                <c:pt idx="7455">
                  <c:v>91.690308890941679</c:v>
                </c:pt>
                <c:pt idx="7456">
                  <c:v>91.692449560272792</c:v>
                </c:pt>
                <c:pt idx="7457">
                  <c:v>91.726757922501676</c:v>
                </c:pt>
                <c:pt idx="7458">
                  <c:v>91.773590829109864</c:v>
                </c:pt>
                <c:pt idx="7459">
                  <c:v>91.817016737920753</c:v>
                </c:pt>
                <c:pt idx="7460">
                  <c:v>91.855302928316021</c:v>
                </c:pt>
                <c:pt idx="7461">
                  <c:v>91.890456181911162</c:v>
                </c:pt>
                <c:pt idx="7462">
                  <c:v>91.912473572554291</c:v>
                </c:pt>
                <c:pt idx="7463">
                  <c:v>91.901018464174257</c:v>
                </c:pt>
                <c:pt idx="7464">
                  <c:v>91.848264924227692</c:v>
                </c:pt>
                <c:pt idx="7465">
                  <c:v>91.77928665520443</c:v>
                </c:pt>
                <c:pt idx="7466">
                  <c:v>91.739279838215595</c:v>
                </c:pt>
                <c:pt idx="7467">
                  <c:v>91.749932425914139</c:v>
                </c:pt>
                <c:pt idx="7468">
                  <c:v>91.783378317707076</c:v>
                </c:pt>
                <c:pt idx="7469">
                  <c:v>91.791734800615373</c:v>
                </c:pt>
                <c:pt idx="7470">
                  <c:v>91.759482370568222</c:v>
                </c:pt>
                <c:pt idx="7471">
                  <c:v>91.715444952782249</c:v>
                </c:pt>
                <c:pt idx="7472">
                  <c:v>91.696461151786039</c:v>
                </c:pt>
                <c:pt idx="7473">
                  <c:v>91.710332710497823</c:v>
                </c:pt>
                <c:pt idx="7474">
                  <c:v>91.734547788918576</c:v>
                </c:pt>
                <c:pt idx="7475">
                  <c:v>91.743313835792932</c:v>
                </c:pt>
                <c:pt idx="7476">
                  <c:v>91.730736488794207</c:v>
                </c:pt>
                <c:pt idx="7477">
                  <c:v>91.70943483840918</c:v>
                </c:pt>
                <c:pt idx="7478">
                  <c:v>91.693112818721701</c:v>
                </c:pt>
                <c:pt idx="7479">
                  <c:v>91.683399816903346</c:v>
                </c:pt>
                <c:pt idx="7480">
                  <c:v>91.670655530235464</c:v>
                </c:pt>
                <c:pt idx="7481">
                  <c:v>91.646894790091253</c:v>
                </c:pt>
                <c:pt idx="7482">
                  <c:v>91.619077648329807</c:v>
                </c:pt>
                <c:pt idx="7483">
                  <c:v>91.606075555545843</c:v>
                </c:pt>
                <c:pt idx="7484">
                  <c:v>91.621062992754815</c:v>
                </c:pt>
                <c:pt idx="7485">
                  <c:v>91.661052339571327</c:v>
                </c:pt>
                <c:pt idx="7486">
                  <c:v>91.709452494675688</c:v>
                </c:pt>
                <c:pt idx="7487">
                  <c:v>91.740182341208907</c:v>
                </c:pt>
                <c:pt idx="7488">
                  <c:v>91.729289553818205</c:v>
                </c:pt>
                <c:pt idx="7489">
                  <c:v>91.678152327980428</c:v>
                </c:pt>
                <c:pt idx="7490">
                  <c:v>91.61599821129829</c:v>
                </c:pt>
                <c:pt idx="7491">
                  <c:v>91.565530805518193</c:v>
                </c:pt>
                <c:pt idx="7492">
                  <c:v>91.517757118248355</c:v>
                </c:pt>
                <c:pt idx="7493">
                  <c:v>91.454291778512058</c:v>
                </c:pt>
                <c:pt idx="7494">
                  <c:v>91.383927803121125</c:v>
                </c:pt>
                <c:pt idx="7495">
                  <c:v>91.342526374417261</c:v>
                </c:pt>
                <c:pt idx="7496">
                  <c:v>91.357257580993547</c:v>
                </c:pt>
                <c:pt idx="7497">
                  <c:v>91.416603366789658</c:v>
                </c:pt>
                <c:pt idx="7498">
                  <c:v>91.47711720893075</c:v>
                </c:pt>
                <c:pt idx="7499">
                  <c:v>91.500873810094362</c:v>
                </c:pt>
                <c:pt idx="7500">
                  <c:v>91.488293988576871</c:v>
                </c:pt>
                <c:pt idx="7501">
                  <c:v>91.473077834464533</c:v>
                </c:pt>
                <c:pt idx="7502">
                  <c:v>91.484513208054238</c:v>
                </c:pt>
                <c:pt idx="7503">
                  <c:v>91.520482772569736</c:v>
                </c:pt>
                <c:pt idx="7504">
                  <c:v>91.559551759607928</c:v>
                </c:pt>
                <c:pt idx="7505">
                  <c:v>91.589615474738238</c:v>
                </c:pt>
                <c:pt idx="7506">
                  <c:v>91.616003363821406</c:v>
                </c:pt>
                <c:pt idx="7507">
                  <c:v>91.64688487664786</c:v>
                </c:pt>
                <c:pt idx="7508">
                  <c:v>91.681227905225526</c:v>
                </c:pt>
                <c:pt idx="7509">
                  <c:v>91.711277211305301</c:v>
                </c:pt>
                <c:pt idx="7510">
                  <c:v>91.72742304972121</c:v>
                </c:pt>
                <c:pt idx="7511">
                  <c:v>91.719066545097107</c:v>
                </c:pt>
                <c:pt idx="7512">
                  <c:v>91.683164295145644</c:v>
                </c:pt>
                <c:pt idx="7513">
                  <c:v>91.637227828462585</c:v>
                </c:pt>
                <c:pt idx="7514">
                  <c:v>91.611877632835274</c:v>
                </c:pt>
                <c:pt idx="7515">
                  <c:v>91.622990571236755</c:v>
                </c:pt>
                <c:pt idx="7516">
                  <c:v>91.657133112091429</c:v>
                </c:pt>
                <c:pt idx="7517">
                  <c:v>91.687653978187868</c:v>
                </c:pt>
                <c:pt idx="7518">
                  <c:v>91.701983019313104</c:v>
                </c:pt>
                <c:pt idx="7519">
                  <c:v>91.711296495673608</c:v>
                </c:pt>
                <c:pt idx="7520">
                  <c:v>91.733007635551459</c:v>
                </c:pt>
                <c:pt idx="7521">
                  <c:v>91.766905839871782</c:v>
                </c:pt>
                <c:pt idx="7522">
                  <c:v>91.794804958993439</c:v>
                </c:pt>
                <c:pt idx="7523">
                  <c:v>91.80324310420464</c:v>
                </c:pt>
                <c:pt idx="7524">
                  <c:v>91.799556313048498</c:v>
                </c:pt>
                <c:pt idx="7525">
                  <c:v>91.802591802540974</c:v>
                </c:pt>
                <c:pt idx="7526">
                  <c:v>91.819548598505179</c:v>
                </c:pt>
                <c:pt idx="7527">
                  <c:v>91.833856758378886</c:v>
                </c:pt>
                <c:pt idx="7528">
                  <c:v>91.816596843976058</c:v>
                </c:pt>
                <c:pt idx="7529">
                  <c:v>91.751156512176678</c:v>
                </c:pt>
                <c:pt idx="7530">
                  <c:v>91.650357448121028</c:v>
                </c:pt>
                <c:pt idx="7531">
                  <c:v>91.551237136482143</c:v>
                </c:pt>
                <c:pt idx="7532">
                  <c:v>91.488367572584735</c:v>
                </c:pt>
                <c:pt idx="7533">
                  <c:v>91.468577795817353</c:v>
                </c:pt>
                <c:pt idx="7534">
                  <c:v>91.473738869017652</c:v>
                </c:pt>
                <c:pt idx="7535">
                  <c:v>91.485694507687725</c:v>
                </c:pt>
                <c:pt idx="7536">
                  <c:v>91.50061944329984</c:v>
                </c:pt>
                <c:pt idx="7537">
                  <c:v>91.520519288192531</c:v>
                </c:pt>
                <c:pt idx="7538">
                  <c:v>91.542199894648178</c:v>
                </c:pt>
                <c:pt idx="7539">
                  <c:v>91.559407247083101</c:v>
                </c:pt>
                <c:pt idx="7540">
                  <c:v>91.568528707732767</c:v>
                </c:pt>
                <c:pt idx="7541">
                  <c:v>91.566422924870466</c:v>
                </c:pt>
                <c:pt idx="7542">
                  <c:v>91.547471516481423</c:v>
                </c:pt>
                <c:pt idx="7543">
                  <c:v>91.50923102214918</c:v>
                </c:pt>
                <c:pt idx="7544">
                  <c:v>91.460311939899114</c:v>
                </c:pt>
                <c:pt idx="7545">
                  <c:v>91.420044689186369</c:v>
                </c:pt>
                <c:pt idx="7546">
                  <c:v>91.409310032004754</c:v>
                </c:pt>
                <c:pt idx="7547">
                  <c:v>91.437564224747462</c:v>
                </c:pt>
                <c:pt idx="7548">
                  <c:v>91.494657281249289</c:v>
                </c:pt>
                <c:pt idx="7549">
                  <c:v>91.557082887521176</c:v>
                </c:pt>
                <c:pt idx="7550">
                  <c:v>91.604171583418065</c:v>
                </c:pt>
                <c:pt idx="7551">
                  <c:v>91.628223511876683</c:v>
                </c:pt>
                <c:pt idx="7552">
                  <c:v>91.634165686138971</c:v>
                </c:pt>
                <c:pt idx="7553">
                  <c:v>91.632508404070236</c:v>
                </c:pt>
                <c:pt idx="7554">
                  <c:v>91.624457908535575</c:v>
                </c:pt>
                <c:pt idx="7555">
                  <c:v>91.592141947583329</c:v>
                </c:pt>
                <c:pt idx="7556">
                  <c:v>91.518243061627146</c:v>
                </c:pt>
                <c:pt idx="7557">
                  <c:v>91.420611846967006</c:v>
                </c:pt>
                <c:pt idx="7558">
                  <c:v>91.351338363262215</c:v>
                </c:pt>
                <c:pt idx="7559">
                  <c:v>91.350739069309981</c:v>
                </c:pt>
                <c:pt idx="7560">
                  <c:v>91.410349233086691</c:v>
                </c:pt>
                <c:pt idx="7561">
                  <c:v>91.487793016529963</c:v>
                </c:pt>
                <c:pt idx="7562">
                  <c:v>91.548858651896268</c:v>
                </c:pt>
                <c:pt idx="7563">
                  <c:v>91.584132725084004</c:v>
                </c:pt>
                <c:pt idx="7564">
                  <c:v>91.591768314496576</c:v>
                </c:pt>
                <c:pt idx="7565">
                  <c:v>91.565834323960914</c:v>
                </c:pt>
                <c:pt idx="7566">
                  <c:v>91.511715792746472</c:v>
                </c:pt>
                <c:pt idx="7567">
                  <c:v>91.458982635604343</c:v>
                </c:pt>
                <c:pt idx="7568">
                  <c:v>91.442239485475397</c:v>
                </c:pt>
                <c:pt idx="7569">
                  <c:v>91.471744973420272</c:v>
                </c:pt>
                <c:pt idx="7570">
                  <c:v>91.532491437974414</c:v>
                </c:pt>
                <c:pt idx="7571">
                  <c:v>91.604795920518427</c:v>
                </c:pt>
                <c:pt idx="7572">
                  <c:v>91.67166420972093</c:v>
                </c:pt>
                <c:pt idx="7573">
                  <c:v>91.713466892277722</c:v>
                </c:pt>
                <c:pt idx="7574">
                  <c:v>91.715795476776435</c:v>
                </c:pt>
                <c:pt idx="7575">
                  <c:v>91.68539705977355</c:v>
                </c:pt>
                <c:pt idx="7576">
                  <c:v>91.647285695314935</c:v>
                </c:pt>
                <c:pt idx="7577">
                  <c:v>91.623342129329174</c:v>
                </c:pt>
                <c:pt idx="7578">
                  <c:v>91.617269982597989</c:v>
                </c:pt>
                <c:pt idx="7579">
                  <c:v>91.618418902240464</c:v>
                </c:pt>
                <c:pt idx="7580">
                  <c:v>91.614930759167493</c:v>
                </c:pt>
                <c:pt idx="7581">
                  <c:v>91.602390033569506</c:v>
                </c:pt>
                <c:pt idx="7582">
                  <c:v>91.584145393144411</c:v>
                </c:pt>
                <c:pt idx="7583">
                  <c:v>91.565787807289652</c:v>
                </c:pt>
                <c:pt idx="7584">
                  <c:v>91.546897781709475</c:v>
                </c:pt>
                <c:pt idx="7585">
                  <c:v>91.519891106212128</c:v>
                </c:pt>
                <c:pt idx="7586">
                  <c:v>91.483972367212488</c:v>
                </c:pt>
                <c:pt idx="7587">
                  <c:v>91.457107595174563</c:v>
                </c:pt>
                <c:pt idx="7588">
                  <c:v>91.462183019247291</c:v>
                </c:pt>
                <c:pt idx="7589">
                  <c:v>91.501193566030736</c:v>
                </c:pt>
                <c:pt idx="7590">
                  <c:v>91.55208858728443</c:v>
                </c:pt>
                <c:pt idx="7591">
                  <c:v>91.588976835071364</c:v>
                </c:pt>
                <c:pt idx="7592">
                  <c:v>91.599724906103035</c:v>
                </c:pt>
                <c:pt idx="7593">
                  <c:v>91.591360567366934</c:v>
                </c:pt>
                <c:pt idx="7594">
                  <c:v>91.585659410839128</c:v>
                </c:pt>
                <c:pt idx="7595">
                  <c:v>91.60286761276862</c:v>
                </c:pt>
                <c:pt idx="7596">
                  <c:v>91.643397638392457</c:v>
                </c:pt>
                <c:pt idx="7597">
                  <c:v>91.686154282497355</c:v>
                </c:pt>
                <c:pt idx="7598">
                  <c:v>91.704325108943095</c:v>
                </c:pt>
                <c:pt idx="7599">
                  <c:v>91.686363830437983</c:v>
                </c:pt>
                <c:pt idx="7600">
                  <c:v>91.648592509249553</c:v>
                </c:pt>
                <c:pt idx="7601">
                  <c:v>91.621086405867899</c:v>
                </c:pt>
                <c:pt idx="7602">
                  <c:v>91.612243413741766</c:v>
                </c:pt>
                <c:pt idx="7603">
                  <c:v>91.600611246420769</c:v>
                </c:pt>
                <c:pt idx="7604">
                  <c:v>91.575004258203634</c:v>
                </c:pt>
                <c:pt idx="7605">
                  <c:v>91.562240293028665</c:v>
                </c:pt>
                <c:pt idx="7606">
                  <c:v>91.592423510398106</c:v>
                </c:pt>
                <c:pt idx="7607">
                  <c:v>91.653664461574493</c:v>
                </c:pt>
                <c:pt idx="7608">
                  <c:v>91.703791480693624</c:v>
                </c:pt>
                <c:pt idx="7609">
                  <c:v>91.712780279213916</c:v>
                </c:pt>
                <c:pt idx="7610">
                  <c:v>91.67789106422417</c:v>
                </c:pt>
                <c:pt idx="7611">
                  <c:v>91.615884325768931</c:v>
                </c:pt>
                <c:pt idx="7612">
                  <c:v>91.556559238782199</c:v>
                </c:pt>
                <c:pt idx="7613">
                  <c:v>91.527206223729237</c:v>
                </c:pt>
                <c:pt idx="7614">
                  <c:v>91.528278503944108</c:v>
                </c:pt>
                <c:pt idx="7615">
                  <c:v>91.533840920581355</c:v>
                </c:pt>
                <c:pt idx="7616">
                  <c:v>91.523209551197525</c:v>
                </c:pt>
                <c:pt idx="7617">
                  <c:v>91.503462848776991</c:v>
                </c:pt>
                <c:pt idx="7618">
                  <c:v>91.496102685415934</c:v>
                </c:pt>
                <c:pt idx="7619">
                  <c:v>91.508533399285312</c:v>
                </c:pt>
                <c:pt idx="7620">
                  <c:v>91.524110106120844</c:v>
                </c:pt>
                <c:pt idx="7621">
                  <c:v>91.519558982143693</c:v>
                </c:pt>
                <c:pt idx="7622">
                  <c:v>91.490545639980922</c:v>
                </c:pt>
                <c:pt idx="7623">
                  <c:v>91.456639474294903</c:v>
                </c:pt>
                <c:pt idx="7624">
                  <c:v>91.436922556194816</c:v>
                </c:pt>
                <c:pt idx="7625">
                  <c:v>91.425195777309469</c:v>
                </c:pt>
                <c:pt idx="7626">
                  <c:v>91.399894236410347</c:v>
                </c:pt>
                <c:pt idx="7627">
                  <c:v>91.357574848444571</c:v>
                </c:pt>
                <c:pt idx="7628">
                  <c:v>91.322300355078795</c:v>
                </c:pt>
                <c:pt idx="7629">
                  <c:v>91.316863414350237</c:v>
                </c:pt>
                <c:pt idx="7630">
                  <c:v>91.33843941710856</c:v>
                </c:pt>
                <c:pt idx="7631">
                  <c:v>91.371052207802407</c:v>
                </c:pt>
                <c:pt idx="7632">
                  <c:v>91.408897542598098</c:v>
                </c:pt>
                <c:pt idx="7633">
                  <c:v>91.455903208078013</c:v>
                </c:pt>
                <c:pt idx="7634">
                  <c:v>91.511126616079395</c:v>
                </c:pt>
                <c:pt idx="7635">
                  <c:v>91.564484388548422</c:v>
                </c:pt>
                <c:pt idx="7636">
                  <c:v>91.604112736020383</c:v>
                </c:pt>
                <c:pt idx="7637">
                  <c:v>91.625043002834275</c:v>
                </c:pt>
                <c:pt idx="7638">
                  <c:v>91.630793394958232</c:v>
                </c:pt>
                <c:pt idx="7639">
                  <c:v>91.623757156265043</c:v>
                </c:pt>
                <c:pt idx="7640">
                  <c:v>91.596017858730207</c:v>
                </c:pt>
                <c:pt idx="7641">
                  <c:v>91.538392468862071</c:v>
                </c:pt>
                <c:pt idx="7642">
                  <c:v>91.460554273948517</c:v>
                </c:pt>
                <c:pt idx="7643">
                  <c:v>91.394193640986046</c:v>
                </c:pt>
                <c:pt idx="7644">
                  <c:v>91.369985263791037</c:v>
                </c:pt>
                <c:pt idx="7645">
                  <c:v>91.392815416227876</c:v>
                </c:pt>
                <c:pt idx="7646">
                  <c:v>91.441417385022774</c:v>
                </c:pt>
                <c:pt idx="7647">
                  <c:v>91.486961988707591</c:v>
                </c:pt>
                <c:pt idx="7648">
                  <c:v>91.508231104138488</c:v>
                </c:pt>
                <c:pt idx="7649">
                  <c:v>91.498457495028106</c:v>
                </c:pt>
                <c:pt idx="7650">
                  <c:v>91.468631840111698</c:v>
                </c:pt>
                <c:pt idx="7651">
                  <c:v>91.440217618731978</c:v>
                </c:pt>
                <c:pt idx="7652">
                  <c:v>91.4278900535557</c:v>
                </c:pt>
                <c:pt idx="7653">
                  <c:v>91.432846517073614</c:v>
                </c:pt>
                <c:pt idx="7654">
                  <c:v>91.452254253705689</c:v>
                </c:pt>
                <c:pt idx="7655">
                  <c:v>91.483908466028566</c:v>
                </c:pt>
                <c:pt idx="7656">
                  <c:v>91.518072786001269</c:v>
                </c:pt>
                <c:pt idx="7657">
                  <c:v>91.535163163678234</c:v>
                </c:pt>
                <c:pt idx="7658">
                  <c:v>91.520750280345766</c:v>
                </c:pt>
                <c:pt idx="7659">
                  <c:v>91.483162791358851</c:v>
                </c:pt>
                <c:pt idx="7660">
                  <c:v>91.452201339852735</c:v>
                </c:pt>
                <c:pt idx="7661">
                  <c:v>91.455389774615313</c:v>
                </c:pt>
                <c:pt idx="7662">
                  <c:v>91.491733196913174</c:v>
                </c:pt>
                <c:pt idx="7663">
                  <c:v>91.530106587275313</c:v>
                </c:pt>
                <c:pt idx="7664">
                  <c:v>91.538517570362643</c:v>
                </c:pt>
                <c:pt idx="7665">
                  <c:v>91.51668326257213</c:v>
                </c:pt>
                <c:pt idx="7666">
                  <c:v>91.494824763428738</c:v>
                </c:pt>
                <c:pt idx="7667">
                  <c:v>91.497241188775831</c:v>
                </c:pt>
                <c:pt idx="7668">
                  <c:v>91.515044565180318</c:v>
                </c:pt>
                <c:pt idx="7669">
                  <c:v>91.522863693749827</c:v>
                </c:pt>
                <c:pt idx="7670">
                  <c:v>91.512612660608653</c:v>
                </c:pt>
                <c:pt idx="7671">
                  <c:v>91.495392631004208</c:v>
                </c:pt>
                <c:pt idx="7672">
                  <c:v>91.476646045376668</c:v>
                </c:pt>
                <c:pt idx="7673">
                  <c:v>91.449332142020864</c:v>
                </c:pt>
                <c:pt idx="7674">
                  <c:v>91.413339162665338</c:v>
                </c:pt>
                <c:pt idx="7675">
                  <c:v>91.385967037375679</c:v>
                </c:pt>
                <c:pt idx="7676">
                  <c:v>91.385289820621267</c:v>
                </c:pt>
                <c:pt idx="7677">
                  <c:v>91.407786998721861</c:v>
                </c:pt>
                <c:pt idx="7678">
                  <c:v>91.428083308112306</c:v>
                </c:pt>
                <c:pt idx="7679">
                  <c:v>91.423801425314664</c:v>
                </c:pt>
                <c:pt idx="7680">
                  <c:v>91.400480112933195</c:v>
                </c:pt>
                <c:pt idx="7681">
                  <c:v>91.387280149032676</c:v>
                </c:pt>
                <c:pt idx="7682">
                  <c:v>91.405812339838803</c:v>
                </c:pt>
                <c:pt idx="7683">
                  <c:v>91.44782608221395</c:v>
                </c:pt>
                <c:pt idx="7684">
                  <c:v>91.485892148087032</c:v>
                </c:pt>
                <c:pt idx="7685">
                  <c:v>91.501230987671832</c:v>
                </c:pt>
                <c:pt idx="7686">
                  <c:v>91.498760042423299</c:v>
                </c:pt>
                <c:pt idx="7687">
                  <c:v>91.499609528962495</c:v>
                </c:pt>
                <c:pt idx="7688">
                  <c:v>91.523076239970379</c:v>
                </c:pt>
                <c:pt idx="7689">
                  <c:v>91.572558141803924</c:v>
                </c:pt>
                <c:pt idx="7690">
                  <c:v>91.630185891889369</c:v>
                </c:pt>
                <c:pt idx="7691">
                  <c:v>91.662382224325242</c:v>
                </c:pt>
                <c:pt idx="7692">
                  <c:v>91.641591954181479</c:v>
                </c:pt>
                <c:pt idx="7693">
                  <c:v>91.572756831100421</c:v>
                </c:pt>
                <c:pt idx="7694">
                  <c:v>91.492814562981494</c:v>
                </c:pt>
                <c:pt idx="7695">
                  <c:v>91.437658674726578</c:v>
                </c:pt>
                <c:pt idx="7696">
                  <c:v>91.416888948340642</c:v>
                </c:pt>
                <c:pt idx="7697">
                  <c:v>91.422176167295405</c:v>
                </c:pt>
                <c:pt idx="7698">
                  <c:v>91.44301937177724</c:v>
                </c:pt>
                <c:pt idx="7699">
                  <c:v>91.465739153277767</c:v>
                </c:pt>
                <c:pt idx="7700">
                  <c:v>91.473114459426597</c:v>
                </c:pt>
                <c:pt idx="7701">
                  <c:v>91.4599101806199</c:v>
                </c:pt>
                <c:pt idx="7702">
                  <c:v>91.442366483355954</c:v>
                </c:pt>
                <c:pt idx="7703">
                  <c:v>91.440109375600372</c:v>
                </c:pt>
                <c:pt idx="7704">
                  <c:v>91.450983279313334</c:v>
                </c:pt>
                <c:pt idx="7705">
                  <c:v>91.455193542963826</c:v>
                </c:pt>
                <c:pt idx="7706">
                  <c:v>91.444868184597993</c:v>
                </c:pt>
                <c:pt idx="7707">
                  <c:v>91.437371330440953</c:v>
                </c:pt>
                <c:pt idx="7708">
                  <c:v>91.453477279172276</c:v>
                </c:pt>
                <c:pt idx="7709">
                  <c:v>91.49047076625294</c:v>
                </c:pt>
                <c:pt idx="7710">
                  <c:v>91.523842865771869</c:v>
                </c:pt>
                <c:pt idx="7711">
                  <c:v>91.530091950255951</c:v>
                </c:pt>
                <c:pt idx="7712">
                  <c:v>91.502729742735411</c:v>
                </c:pt>
                <c:pt idx="7713">
                  <c:v>91.455341938196085</c:v>
                </c:pt>
                <c:pt idx="7714">
                  <c:v>91.417411321455518</c:v>
                </c:pt>
                <c:pt idx="7715">
                  <c:v>91.416190667285719</c:v>
                </c:pt>
                <c:pt idx="7716">
                  <c:v>91.451359880238613</c:v>
                </c:pt>
                <c:pt idx="7717">
                  <c:v>91.494859603511074</c:v>
                </c:pt>
                <c:pt idx="7718">
                  <c:v>91.521106550810757</c:v>
                </c:pt>
                <c:pt idx="7719">
                  <c:v>91.528015351684843</c:v>
                </c:pt>
                <c:pt idx="7720">
                  <c:v>91.526376240898799</c:v>
                </c:pt>
                <c:pt idx="7721">
                  <c:v>91.52134306252475</c:v>
                </c:pt>
                <c:pt idx="7722">
                  <c:v>91.511345176838432</c:v>
                </c:pt>
                <c:pt idx="7723">
                  <c:v>91.499249494479855</c:v>
                </c:pt>
                <c:pt idx="7724">
                  <c:v>91.496004502389908</c:v>
                </c:pt>
                <c:pt idx="7725">
                  <c:v>91.508423928345493</c:v>
                </c:pt>
                <c:pt idx="7726">
                  <c:v>91.52555785643446</c:v>
                </c:pt>
                <c:pt idx="7727">
                  <c:v>91.526986477657857</c:v>
                </c:pt>
                <c:pt idx="7728">
                  <c:v>91.510058082548454</c:v>
                </c:pt>
                <c:pt idx="7729">
                  <c:v>91.498401725136105</c:v>
                </c:pt>
                <c:pt idx="7730">
                  <c:v>91.512408958161274</c:v>
                </c:pt>
                <c:pt idx="7731">
                  <c:v>91.541888062046908</c:v>
                </c:pt>
                <c:pt idx="7732">
                  <c:v>91.562731939205051</c:v>
                </c:pt>
                <c:pt idx="7733">
                  <c:v>91.569465865160268</c:v>
                </c:pt>
                <c:pt idx="7734">
                  <c:v>91.573631163392037</c:v>
                </c:pt>
                <c:pt idx="7735">
                  <c:v>91.580319399406036</c:v>
                </c:pt>
                <c:pt idx="7736">
                  <c:v>91.584693317437427</c:v>
                </c:pt>
                <c:pt idx="7737">
                  <c:v>91.582652926572123</c:v>
                </c:pt>
                <c:pt idx="7738">
                  <c:v>91.566437036543704</c:v>
                </c:pt>
                <c:pt idx="7739">
                  <c:v>91.517798145221093</c:v>
                </c:pt>
                <c:pt idx="7740">
                  <c:v>91.428301493571013</c:v>
                </c:pt>
                <c:pt idx="7741">
                  <c:v>91.326236370566164</c:v>
                </c:pt>
                <c:pt idx="7742">
                  <c:v>91.261474109678318</c:v>
                </c:pt>
                <c:pt idx="7743">
                  <c:v>91.255500057527456</c:v>
                </c:pt>
                <c:pt idx="7744">
                  <c:v>91.280259340042008</c:v>
                </c:pt>
                <c:pt idx="7745">
                  <c:v>91.293199923278166</c:v>
                </c:pt>
                <c:pt idx="7746">
                  <c:v>91.282387804722546</c:v>
                </c:pt>
                <c:pt idx="7747">
                  <c:v>91.270787107012765</c:v>
                </c:pt>
                <c:pt idx="7748">
                  <c:v>91.285336200914884</c:v>
                </c:pt>
                <c:pt idx="7749">
                  <c:v>91.331420979953464</c:v>
                </c:pt>
                <c:pt idx="7750">
                  <c:v>91.392261718849554</c:v>
                </c:pt>
                <c:pt idx="7751">
                  <c:v>91.43940179470772</c:v>
                </c:pt>
                <c:pt idx="7752">
                  <c:v>91.444622809658512</c:v>
                </c:pt>
                <c:pt idx="7753">
                  <c:v>91.399382253101479</c:v>
                </c:pt>
                <c:pt idx="7754">
                  <c:v>91.329484184972273</c:v>
                </c:pt>
                <c:pt idx="7755">
                  <c:v>91.279231098882136</c:v>
                </c:pt>
                <c:pt idx="7756">
                  <c:v>91.275380687205384</c:v>
                </c:pt>
                <c:pt idx="7757">
                  <c:v>91.310476268882141</c:v>
                </c:pt>
                <c:pt idx="7758">
                  <c:v>91.357522324254361</c:v>
                </c:pt>
                <c:pt idx="7759">
                  <c:v>91.393912902513819</c:v>
                </c:pt>
                <c:pt idx="7760">
                  <c:v>91.415064895908614</c:v>
                </c:pt>
                <c:pt idx="7761">
                  <c:v>91.430361524127591</c:v>
                </c:pt>
                <c:pt idx="7762">
                  <c:v>91.443797866778567</c:v>
                </c:pt>
                <c:pt idx="7763">
                  <c:v>91.441194778394205</c:v>
                </c:pt>
                <c:pt idx="7764">
                  <c:v>91.405975029269555</c:v>
                </c:pt>
                <c:pt idx="7765">
                  <c:v>91.347123887868605</c:v>
                </c:pt>
                <c:pt idx="7766">
                  <c:v>91.3001346792921</c:v>
                </c:pt>
                <c:pt idx="7767">
                  <c:v>91.295324048110615</c:v>
                </c:pt>
                <c:pt idx="7768">
                  <c:v>91.329734853955898</c:v>
                </c:pt>
                <c:pt idx="7769">
                  <c:v>91.371059724793</c:v>
                </c:pt>
                <c:pt idx="7770">
                  <c:v>91.384236909981865</c:v>
                </c:pt>
                <c:pt idx="7771">
                  <c:v>91.356298276749371</c:v>
                </c:pt>
                <c:pt idx="7772">
                  <c:v>91.30569746329293</c:v>
                </c:pt>
                <c:pt idx="7773">
                  <c:v>91.269973187596534</c:v>
                </c:pt>
                <c:pt idx="7774">
                  <c:v>91.27440255391916</c:v>
                </c:pt>
                <c:pt idx="7775">
                  <c:v>91.307652096328098</c:v>
                </c:pt>
                <c:pt idx="7776">
                  <c:v>91.334554597264002</c:v>
                </c:pt>
                <c:pt idx="7777">
                  <c:v>91.333626010782453</c:v>
                </c:pt>
                <c:pt idx="7778">
                  <c:v>91.31356125326019</c:v>
                </c:pt>
                <c:pt idx="7779">
                  <c:v>91.294883047718073</c:v>
                </c:pt>
                <c:pt idx="7780">
                  <c:v>91.287144245310742</c:v>
                </c:pt>
                <c:pt idx="7781">
                  <c:v>91.283665718336081</c:v>
                </c:pt>
                <c:pt idx="7782">
                  <c:v>91.27051630222509</c:v>
                </c:pt>
                <c:pt idx="7783">
                  <c:v>91.242342193560688</c:v>
                </c:pt>
                <c:pt idx="7784">
                  <c:v>91.21197630914034</c:v>
                </c:pt>
                <c:pt idx="7785">
                  <c:v>91.200233627546837</c:v>
                </c:pt>
                <c:pt idx="7786">
                  <c:v>91.216417828870291</c:v>
                </c:pt>
                <c:pt idx="7787">
                  <c:v>91.250771562520526</c:v>
                </c:pt>
                <c:pt idx="7788">
                  <c:v>91.281570655500332</c:v>
                </c:pt>
                <c:pt idx="7789">
                  <c:v>91.290900381714792</c:v>
                </c:pt>
                <c:pt idx="7790">
                  <c:v>91.282397917370645</c:v>
                </c:pt>
                <c:pt idx="7791">
                  <c:v>91.281254791629777</c:v>
                </c:pt>
                <c:pt idx="7792">
                  <c:v>91.306628932431707</c:v>
                </c:pt>
                <c:pt idx="7793">
                  <c:v>91.347138540516781</c:v>
                </c:pt>
                <c:pt idx="7794">
                  <c:v>91.374669644409167</c:v>
                </c:pt>
                <c:pt idx="7795">
                  <c:v>91.379544947424449</c:v>
                </c:pt>
                <c:pt idx="7796">
                  <c:v>91.377060133868696</c:v>
                </c:pt>
                <c:pt idx="7797">
                  <c:v>91.376769354605329</c:v>
                </c:pt>
                <c:pt idx="7798">
                  <c:v>91.364051193986384</c:v>
                </c:pt>
                <c:pt idx="7799">
                  <c:v>91.3256174307744</c:v>
                </c:pt>
                <c:pt idx="7800">
                  <c:v>91.279438163775168</c:v>
                </c:pt>
                <c:pt idx="7801">
                  <c:v>91.259854674759495</c:v>
                </c:pt>
                <c:pt idx="7802">
                  <c:v>91.276554358864189</c:v>
                </c:pt>
                <c:pt idx="7803">
                  <c:v>91.302509409485495</c:v>
                </c:pt>
                <c:pt idx="7804">
                  <c:v>91.302713377491713</c:v>
                </c:pt>
                <c:pt idx="7805">
                  <c:v>91.266635668390052</c:v>
                </c:pt>
                <c:pt idx="7806">
                  <c:v>91.213012355870021</c:v>
                </c:pt>
                <c:pt idx="7807">
                  <c:v>91.170088327322659</c:v>
                </c:pt>
                <c:pt idx="7808">
                  <c:v>91.153628890817643</c:v>
                </c:pt>
                <c:pt idx="7809">
                  <c:v>91.160298674757598</c:v>
                </c:pt>
                <c:pt idx="7810">
                  <c:v>91.177221693245642</c:v>
                </c:pt>
                <c:pt idx="7811">
                  <c:v>91.194924192263315</c:v>
                </c:pt>
                <c:pt idx="7812">
                  <c:v>91.212000140454165</c:v>
                </c:pt>
                <c:pt idx="7813">
                  <c:v>91.231462185778966</c:v>
                </c:pt>
                <c:pt idx="7814">
                  <c:v>91.256312639158708</c:v>
                </c:pt>
                <c:pt idx="7815">
                  <c:v>91.28871822223384</c:v>
                </c:pt>
                <c:pt idx="7816">
                  <c:v>91.329379428475164</c:v>
                </c:pt>
                <c:pt idx="7817">
                  <c:v>91.373232973852993</c:v>
                </c:pt>
                <c:pt idx="7818">
                  <c:v>91.406681171514975</c:v>
                </c:pt>
                <c:pt idx="7819">
                  <c:v>91.414701143424054</c:v>
                </c:pt>
                <c:pt idx="7820">
                  <c:v>91.394113694271866</c:v>
                </c:pt>
                <c:pt idx="7821">
                  <c:v>91.358847862812752</c:v>
                </c:pt>
                <c:pt idx="7822">
                  <c:v>91.330867600414592</c:v>
                </c:pt>
                <c:pt idx="7823">
                  <c:v>91.324995149112283</c:v>
                </c:pt>
                <c:pt idx="7824">
                  <c:v>91.339953007315842</c:v>
                </c:pt>
                <c:pt idx="7825">
                  <c:v>91.36207225738795</c:v>
                </c:pt>
                <c:pt idx="7826">
                  <c:v>91.377794551244634</c:v>
                </c:pt>
                <c:pt idx="7827">
                  <c:v>91.383039440113095</c:v>
                </c:pt>
                <c:pt idx="7828">
                  <c:v>91.381236250309186</c:v>
                </c:pt>
                <c:pt idx="7829">
                  <c:v>91.37421508245707</c:v>
                </c:pt>
                <c:pt idx="7830">
                  <c:v>91.358475797117663</c:v>
                </c:pt>
                <c:pt idx="7831">
                  <c:v>91.333586898659533</c:v>
                </c:pt>
                <c:pt idx="7832">
                  <c:v>91.309235466415004</c:v>
                </c:pt>
                <c:pt idx="7833">
                  <c:v>91.292015963506771</c:v>
                </c:pt>
                <c:pt idx="7834">
                  <c:v>91.267393535221743</c:v>
                </c:pt>
                <c:pt idx="7835">
                  <c:v>91.214884520448578</c:v>
                </c:pt>
                <c:pt idx="7836">
                  <c:v>91.146983861563953</c:v>
                </c:pt>
                <c:pt idx="7837">
                  <c:v>91.111465775562934</c:v>
                </c:pt>
                <c:pt idx="7838">
                  <c:v>91.140335060181016</c:v>
                </c:pt>
                <c:pt idx="7839">
                  <c:v>91.210125575299813</c:v>
                </c:pt>
                <c:pt idx="7840">
                  <c:v>91.268207332540101</c:v>
                </c:pt>
                <c:pt idx="7841">
                  <c:v>91.29065678506953</c:v>
                </c:pt>
                <c:pt idx="7842">
                  <c:v>91.29813182503085</c:v>
                </c:pt>
                <c:pt idx="7843">
                  <c:v>91.316372039830824</c:v>
                </c:pt>
                <c:pt idx="7844">
                  <c:v>91.339263777720149</c:v>
                </c:pt>
                <c:pt idx="7845">
                  <c:v>91.340932331087799</c:v>
                </c:pt>
                <c:pt idx="7846">
                  <c:v>91.312570890753591</c:v>
                </c:pt>
                <c:pt idx="7847">
                  <c:v>91.270207345830215</c:v>
                </c:pt>
                <c:pt idx="7848">
                  <c:v>91.227940920610905</c:v>
                </c:pt>
                <c:pt idx="7849">
                  <c:v>91.181500076148168</c:v>
                </c:pt>
                <c:pt idx="7850">
                  <c:v>91.12554896558315</c:v>
                </c:pt>
                <c:pt idx="7851">
                  <c:v>91.074500612569977</c:v>
                </c:pt>
                <c:pt idx="7852">
                  <c:v>91.053946568233329</c:v>
                </c:pt>
                <c:pt idx="7853">
                  <c:v>91.073964146385805</c:v>
                </c:pt>
                <c:pt idx="7854">
                  <c:v>91.118638040477919</c:v>
                </c:pt>
                <c:pt idx="7855">
                  <c:v>91.162716835476871</c:v>
                </c:pt>
                <c:pt idx="7856">
                  <c:v>91.192030533266376</c:v>
                </c:pt>
                <c:pt idx="7857">
                  <c:v>91.204607685761033</c:v>
                </c:pt>
                <c:pt idx="7858">
                  <c:v>91.202530683994766</c:v>
                </c:pt>
                <c:pt idx="7859">
                  <c:v>91.195067189000611</c:v>
                </c:pt>
                <c:pt idx="7860">
                  <c:v>91.202805601046208</c:v>
                </c:pt>
                <c:pt idx="7861">
                  <c:v>91.242111474705865</c:v>
                </c:pt>
                <c:pt idx="7862">
                  <c:v>91.30429191974261</c:v>
                </c:pt>
                <c:pt idx="7863">
                  <c:v>91.357868733304841</c:v>
                </c:pt>
                <c:pt idx="7864">
                  <c:v>91.370181423981577</c:v>
                </c:pt>
                <c:pt idx="7865">
                  <c:v>91.326903354631071</c:v>
                </c:pt>
                <c:pt idx="7866">
                  <c:v>91.242256835149064</c:v>
                </c:pt>
                <c:pt idx="7867">
                  <c:v>91.155776834868604</c:v>
                </c:pt>
                <c:pt idx="7868">
                  <c:v>91.108146909757522</c:v>
                </c:pt>
                <c:pt idx="7869">
                  <c:v>91.111049142717974</c:v>
                </c:pt>
                <c:pt idx="7870">
                  <c:v>91.14399979007095</c:v>
                </c:pt>
                <c:pt idx="7871">
                  <c:v>91.181821973526326</c:v>
                </c:pt>
                <c:pt idx="7872">
                  <c:v>91.216233147202473</c:v>
                </c:pt>
                <c:pt idx="7873">
                  <c:v>91.247235419313213</c:v>
                </c:pt>
                <c:pt idx="7874">
                  <c:v>91.265605482459677</c:v>
                </c:pt>
                <c:pt idx="7875">
                  <c:v>91.256358529928875</c:v>
                </c:pt>
                <c:pt idx="7876">
                  <c:v>91.218236526053559</c:v>
                </c:pt>
                <c:pt idx="7877">
                  <c:v>91.172058783745484</c:v>
                </c:pt>
                <c:pt idx="7878">
                  <c:v>91.145557095458784</c:v>
                </c:pt>
                <c:pt idx="7879">
                  <c:v>91.149327093330129</c:v>
                </c:pt>
                <c:pt idx="7880">
                  <c:v>91.168671351538109</c:v>
                </c:pt>
                <c:pt idx="7881">
                  <c:v>91.178867866980653</c:v>
                </c:pt>
                <c:pt idx="7882">
                  <c:v>91.167490916953497</c:v>
                </c:pt>
                <c:pt idx="7883">
                  <c:v>91.145652816251769</c:v>
                </c:pt>
                <c:pt idx="7884">
                  <c:v>91.140489149506422</c:v>
                </c:pt>
                <c:pt idx="7885">
                  <c:v>91.169097611479984</c:v>
                </c:pt>
                <c:pt idx="7886">
                  <c:v>91.21464844014865</c:v>
                </c:pt>
                <c:pt idx="7887">
                  <c:v>91.237971933683198</c:v>
                </c:pt>
                <c:pt idx="7888">
                  <c:v>91.21938323344969</c:v>
                </c:pt>
                <c:pt idx="7889">
                  <c:v>91.179952222374908</c:v>
                </c:pt>
                <c:pt idx="7890">
                  <c:v>91.155454924144607</c:v>
                </c:pt>
                <c:pt idx="7891">
                  <c:v>91.157971912262951</c:v>
                </c:pt>
                <c:pt idx="7892">
                  <c:v>91.171112564748228</c:v>
                </c:pt>
                <c:pt idx="7893">
                  <c:v>91.17711474788392</c:v>
                </c:pt>
                <c:pt idx="7894">
                  <c:v>91.176499278752445</c:v>
                </c:pt>
                <c:pt idx="7895">
                  <c:v>91.179189099041821</c:v>
                </c:pt>
                <c:pt idx="7896">
                  <c:v>91.18704446926931</c:v>
                </c:pt>
                <c:pt idx="7897">
                  <c:v>91.192758738994925</c:v>
                </c:pt>
                <c:pt idx="7898">
                  <c:v>91.191903188118715</c:v>
                </c:pt>
                <c:pt idx="7899">
                  <c:v>91.190339032482342</c:v>
                </c:pt>
                <c:pt idx="7900">
                  <c:v>91.197935104936661</c:v>
                </c:pt>
                <c:pt idx="7901">
                  <c:v>91.212720707500864</c:v>
                </c:pt>
                <c:pt idx="7902">
                  <c:v>91.213620486565574</c:v>
                </c:pt>
                <c:pt idx="7903">
                  <c:v>91.179103550292695</c:v>
                </c:pt>
                <c:pt idx="7904">
                  <c:v>91.115313189666381</c:v>
                </c:pt>
                <c:pt idx="7905">
                  <c:v>91.056382105884765</c:v>
                </c:pt>
                <c:pt idx="7906">
                  <c:v>91.036611196493212</c:v>
                </c:pt>
                <c:pt idx="7907">
                  <c:v>91.068960045228394</c:v>
                </c:pt>
                <c:pt idx="7908">
                  <c:v>91.141184229426457</c:v>
                </c:pt>
                <c:pt idx="7909">
                  <c:v>91.218761129663733</c:v>
                </c:pt>
                <c:pt idx="7910">
                  <c:v>91.259506297381606</c:v>
                </c:pt>
                <c:pt idx="7911">
                  <c:v>91.240865525250399</c:v>
                </c:pt>
                <c:pt idx="7912">
                  <c:v>91.17362422112943</c:v>
                </c:pt>
                <c:pt idx="7913">
                  <c:v>91.089197568261682</c:v>
                </c:pt>
                <c:pt idx="7914">
                  <c:v>91.022178141178699</c:v>
                </c:pt>
                <c:pt idx="7915">
                  <c:v>91.00003135879021</c:v>
                </c:pt>
                <c:pt idx="7916">
                  <c:v>91.029799420721346</c:v>
                </c:pt>
                <c:pt idx="7917">
                  <c:v>91.09057455393048</c:v>
                </c:pt>
                <c:pt idx="7918">
                  <c:v>91.150659522360755</c:v>
                </c:pt>
                <c:pt idx="7919">
                  <c:v>91.191461669646131</c:v>
                </c:pt>
                <c:pt idx="7920">
                  <c:v>91.207364934487487</c:v>
                </c:pt>
                <c:pt idx="7921">
                  <c:v>91.1932681750678</c:v>
                </c:pt>
                <c:pt idx="7922">
                  <c:v>91.148811620799719</c:v>
                </c:pt>
                <c:pt idx="7923">
                  <c:v>91.091392149303971</c:v>
                </c:pt>
                <c:pt idx="7924">
                  <c:v>91.050734369072629</c:v>
                </c:pt>
                <c:pt idx="7925">
                  <c:v>91.046037677177992</c:v>
                </c:pt>
                <c:pt idx="7926">
                  <c:v>91.072402729095558</c:v>
                </c:pt>
                <c:pt idx="7927">
                  <c:v>91.111510258269718</c:v>
                </c:pt>
                <c:pt idx="7928">
                  <c:v>91.151821853833468</c:v>
                </c:pt>
                <c:pt idx="7929">
                  <c:v>91.192962329356661</c:v>
                </c:pt>
                <c:pt idx="7930">
                  <c:v>91.230446302249106</c:v>
                </c:pt>
                <c:pt idx="7931">
                  <c:v>91.244055313112071</c:v>
                </c:pt>
                <c:pt idx="7932">
                  <c:v>91.210676998028916</c:v>
                </c:pt>
                <c:pt idx="7933">
                  <c:v>91.131443508020254</c:v>
                </c:pt>
                <c:pt idx="7934">
                  <c:v>91.04098859291588</c:v>
                </c:pt>
                <c:pt idx="7935">
                  <c:v>90.983318352998651</c:v>
                </c:pt>
                <c:pt idx="7936">
                  <c:v>90.977615159147504</c:v>
                </c:pt>
                <c:pt idx="7937">
                  <c:v>91.009845493601247</c:v>
                </c:pt>
                <c:pt idx="7938">
                  <c:v>91.055116017062446</c:v>
                </c:pt>
                <c:pt idx="7939">
                  <c:v>91.101116453165844</c:v>
                </c:pt>
                <c:pt idx="7940">
                  <c:v>91.146781759358063</c:v>
                </c:pt>
                <c:pt idx="7941">
                  <c:v>91.184785743609993</c:v>
                </c:pt>
                <c:pt idx="7942">
                  <c:v>91.197229956497566</c:v>
                </c:pt>
                <c:pt idx="7943">
                  <c:v>91.172702291231801</c:v>
                </c:pt>
                <c:pt idx="7944">
                  <c:v>91.120076792532842</c:v>
                </c:pt>
                <c:pt idx="7945">
                  <c:v>91.06094803522717</c:v>
                </c:pt>
                <c:pt idx="7946">
                  <c:v>91.014969677522572</c:v>
                </c:pt>
                <c:pt idx="7947">
                  <c:v>90.995767745219794</c:v>
                </c:pt>
                <c:pt idx="7948">
                  <c:v>91.011188129336176</c:v>
                </c:pt>
                <c:pt idx="7949">
                  <c:v>91.056260019118824</c:v>
                </c:pt>
                <c:pt idx="7950">
                  <c:v>91.107207343729925</c:v>
                </c:pt>
                <c:pt idx="7951">
                  <c:v>91.134021919609395</c:v>
                </c:pt>
                <c:pt idx="7952">
                  <c:v>91.12664673720775</c:v>
                </c:pt>
                <c:pt idx="7953">
                  <c:v>91.105421541051925</c:v>
                </c:pt>
                <c:pt idx="7954">
                  <c:v>91.102532266575025</c:v>
                </c:pt>
                <c:pt idx="7955">
                  <c:v>91.13702233992376</c:v>
                </c:pt>
                <c:pt idx="7956">
                  <c:v>91.206258820833</c:v>
                </c:pt>
                <c:pt idx="7957">
                  <c:v>91.291423436267593</c:v>
                </c:pt>
                <c:pt idx="7958">
                  <c:v>91.36691095608127</c:v>
                </c:pt>
                <c:pt idx="7959">
                  <c:v>91.408336034954203</c:v>
                </c:pt>
                <c:pt idx="7960">
                  <c:v>91.397326183386184</c:v>
                </c:pt>
                <c:pt idx="7961">
                  <c:v>91.327405946195469</c:v>
                </c:pt>
                <c:pt idx="7962">
                  <c:v>91.211243196156843</c:v>
                </c:pt>
                <c:pt idx="7963">
                  <c:v>91.079640297281955</c:v>
                </c:pt>
                <c:pt idx="7964">
                  <c:v>90.971513456153872</c:v>
                </c:pt>
                <c:pt idx="7965">
                  <c:v>90.923204466137832</c:v>
                </c:pt>
                <c:pt idx="7966">
                  <c:v>90.955082010519405</c:v>
                </c:pt>
                <c:pt idx="7967">
                  <c:v>91.054240258319524</c:v>
                </c:pt>
                <c:pt idx="7968">
                  <c:v>91.171489262256543</c:v>
                </c:pt>
                <c:pt idx="7969">
                  <c:v>91.248090513264202</c:v>
                </c:pt>
                <c:pt idx="7970">
                  <c:v>91.25452861638874</c:v>
                </c:pt>
                <c:pt idx="7971">
                  <c:v>91.204637358930455</c:v>
                </c:pt>
                <c:pt idx="7972">
                  <c:v>91.134324164056153</c:v>
                </c:pt>
                <c:pt idx="7973">
                  <c:v>91.072202342894315</c:v>
                </c:pt>
                <c:pt idx="7974">
                  <c:v>91.028633091455404</c:v>
                </c:pt>
                <c:pt idx="7975">
                  <c:v>91.001933221578994</c:v>
                </c:pt>
                <c:pt idx="7976">
                  <c:v>90.99040998676702</c:v>
                </c:pt>
                <c:pt idx="7977">
                  <c:v>91.002039370626761</c:v>
                </c:pt>
                <c:pt idx="7978">
                  <c:v>91.050833064985852</c:v>
                </c:pt>
                <c:pt idx="7979">
                  <c:v>91.138147342376968</c:v>
                </c:pt>
                <c:pt idx="7980">
                  <c:v>91.239140645860061</c:v>
                </c:pt>
                <c:pt idx="7981">
                  <c:v>91.313197125448937</c:v>
                </c:pt>
                <c:pt idx="7982">
                  <c:v>91.330762855450899</c:v>
                </c:pt>
                <c:pt idx="7983">
                  <c:v>91.294152820065307</c:v>
                </c:pt>
                <c:pt idx="7984">
                  <c:v>91.236443557064675</c:v>
                </c:pt>
                <c:pt idx="7985">
                  <c:v>91.197966256133085</c:v>
                </c:pt>
                <c:pt idx="7986">
                  <c:v>91.198284661935872</c:v>
                </c:pt>
                <c:pt idx="7987">
                  <c:v>91.226915425830185</c:v>
                </c:pt>
                <c:pt idx="7988">
                  <c:v>91.25692222571648</c:v>
                </c:pt>
                <c:pt idx="7989">
                  <c:v>91.265307446778024</c:v>
                </c:pt>
                <c:pt idx="7990">
                  <c:v>91.244888628917735</c:v>
                </c:pt>
                <c:pt idx="7991">
                  <c:v>91.204538367087096</c:v>
                </c:pt>
                <c:pt idx="7992">
                  <c:v>91.161824761352193</c:v>
                </c:pt>
                <c:pt idx="7993">
                  <c:v>91.130925237007531</c:v>
                </c:pt>
                <c:pt idx="7994">
                  <c:v>91.110793080052915</c:v>
                </c:pt>
                <c:pt idx="7995">
                  <c:v>91.086420417518497</c:v>
                </c:pt>
                <c:pt idx="7996">
                  <c:v>91.046392142603537</c:v>
                </c:pt>
                <c:pt idx="7997">
                  <c:v>90.997186966843145</c:v>
                </c:pt>
                <c:pt idx="7998">
                  <c:v>90.960289452570308</c:v>
                </c:pt>
                <c:pt idx="7999">
                  <c:v>90.961567461917326</c:v>
                </c:pt>
                <c:pt idx="8000">
                  <c:v>91.017796700470143</c:v>
                </c:pt>
                <c:pt idx="8001">
                  <c:v>91.116612062276843</c:v>
                </c:pt>
                <c:pt idx="8002">
                  <c:v>91.210974899358149</c:v>
                </c:pt>
                <c:pt idx="8003">
                  <c:v>91.253797020777483</c:v>
                </c:pt>
                <c:pt idx="8004">
                  <c:v>91.242032426392797</c:v>
                </c:pt>
                <c:pt idx="8005">
                  <c:v>91.211476871011499</c:v>
                </c:pt>
                <c:pt idx="8006">
                  <c:v>91.190396246012099</c:v>
                </c:pt>
                <c:pt idx="8007">
                  <c:v>91.17628148961316</c:v>
                </c:pt>
                <c:pt idx="8008">
                  <c:v>91.153985445824247</c:v>
                </c:pt>
                <c:pt idx="8009">
                  <c:v>91.11743109178849</c:v>
                </c:pt>
                <c:pt idx="8010">
                  <c:v>91.074187714608712</c:v>
                </c:pt>
                <c:pt idx="8011">
                  <c:v>91.040525706947633</c:v>
                </c:pt>
                <c:pt idx="8012">
                  <c:v>91.031485799056895</c:v>
                </c:pt>
                <c:pt idx="8013">
                  <c:v>91.050687763863323</c:v>
                </c:pt>
                <c:pt idx="8014">
                  <c:v>91.088792000634385</c:v>
                </c:pt>
                <c:pt idx="8015">
                  <c:v>91.129558722997004</c:v>
                </c:pt>
                <c:pt idx="8016">
                  <c:v>91.155613185473982</c:v>
                </c:pt>
                <c:pt idx="8017">
                  <c:v>91.151685078260087</c:v>
                </c:pt>
                <c:pt idx="8018">
                  <c:v>91.109123626862981</c:v>
                </c:pt>
                <c:pt idx="8019">
                  <c:v>91.035531752787378</c:v>
                </c:pt>
                <c:pt idx="8020">
                  <c:v>90.962226632359815</c:v>
                </c:pt>
                <c:pt idx="8021">
                  <c:v>90.930470248782228</c:v>
                </c:pt>
                <c:pt idx="8022">
                  <c:v>90.957164186890481</c:v>
                </c:pt>
                <c:pt idx="8023">
                  <c:v>91.017542955093916</c:v>
                </c:pt>
                <c:pt idx="8024">
                  <c:v>91.071095081760021</c:v>
                </c:pt>
                <c:pt idx="8025">
                  <c:v>91.100292013983832</c:v>
                </c:pt>
                <c:pt idx="8026">
                  <c:v>91.115058667884739</c:v>
                </c:pt>
                <c:pt idx="8027">
                  <c:v>91.125375113274828</c:v>
                </c:pt>
                <c:pt idx="8028">
                  <c:v>91.125486664828486</c:v>
                </c:pt>
                <c:pt idx="8029">
                  <c:v>91.11003895301738</c:v>
                </c:pt>
                <c:pt idx="8030">
                  <c:v>91.093602081822539</c:v>
                </c:pt>
                <c:pt idx="8031">
                  <c:v>91.101473276469576</c:v>
                </c:pt>
                <c:pt idx="8032">
                  <c:v>91.142224465357359</c:v>
                </c:pt>
                <c:pt idx="8033">
                  <c:v>91.195619916328397</c:v>
                </c:pt>
                <c:pt idx="8034">
                  <c:v>91.228011759168467</c:v>
                </c:pt>
                <c:pt idx="8035">
                  <c:v>91.220999005333766</c:v>
                </c:pt>
                <c:pt idx="8036">
                  <c:v>91.189404770323804</c:v>
                </c:pt>
                <c:pt idx="8037">
                  <c:v>91.166813721460642</c:v>
                </c:pt>
                <c:pt idx="8038">
                  <c:v>91.166573840356605</c:v>
                </c:pt>
                <c:pt idx="8039">
                  <c:v>91.16605889028142</c:v>
                </c:pt>
                <c:pt idx="8040">
                  <c:v>91.14050867652449</c:v>
                </c:pt>
                <c:pt idx="8041">
                  <c:v>91.099733716758635</c:v>
                </c:pt>
                <c:pt idx="8042">
                  <c:v>91.07477822684838</c:v>
                </c:pt>
                <c:pt idx="8043">
                  <c:v>91.080379545541135</c:v>
                </c:pt>
                <c:pt idx="8044">
                  <c:v>91.10786780138578</c:v>
                </c:pt>
                <c:pt idx="8045">
                  <c:v>91.142628383172024</c:v>
                </c:pt>
                <c:pt idx="8046">
                  <c:v>91.172094109155765</c:v>
                </c:pt>
                <c:pt idx="8047">
                  <c:v>91.187557117746024</c:v>
                </c:pt>
                <c:pt idx="8048">
                  <c:v>91.190553640314704</c:v>
                </c:pt>
                <c:pt idx="8049">
                  <c:v>91.188907694098532</c:v>
                </c:pt>
                <c:pt idx="8050">
                  <c:v>91.180818803406197</c:v>
                </c:pt>
                <c:pt idx="8051">
                  <c:v>91.152704431338279</c:v>
                </c:pt>
                <c:pt idx="8052">
                  <c:v>91.09920947166782</c:v>
                </c:pt>
                <c:pt idx="8053">
                  <c:v>91.039421465796565</c:v>
                </c:pt>
                <c:pt idx="8054">
                  <c:v>91.005742680767426</c:v>
                </c:pt>
                <c:pt idx="8055">
                  <c:v>91.018319024806686</c:v>
                </c:pt>
                <c:pt idx="8056">
                  <c:v>91.075249999909246</c:v>
                </c:pt>
                <c:pt idx="8057">
                  <c:v>91.159738596609316</c:v>
                </c:pt>
                <c:pt idx="8058">
                  <c:v>91.243194561560415</c:v>
                </c:pt>
                <c:pt idx="8059">
                  <c:v>91.287239102774038</c:v>
                </c:pt>
                <c:pt idx="8060">
                  <c:v>91.262806083893508</c:v>
                </c:pt>
                <c:pt idx="8061">
                  <c:v>91.175763670935993</c:v>
                </c:pt>
                <c:pt idx="8062">
                  <c:v>91.068802278389811</c:v>
                </c:pt>
                <c:pt idx="8063">
                  <c:v>90.993213852102926</c:v>
                </c:pt>
                <c:pt idx="8064">
                  <c:v>90.975086817505399</c:v>
                </c:pt>
                <c:pt idx="8065">
                  <c:v>91.002219227915077</c:v>
                </c:pt>
                <c:pt idx="8066">
                  <c:v>91.038094236300353</c:v>
                </c:pt>
                <c:pt idx="8067">
                  <c:v>91.050097488392311</c:v>
                </c:pt>
                <c:pt idx="8068">
                  <c:v>91.030094181231576</c:v>
                </c:pt>
                <c:pt idx="8069">
                  <c:v>90.991998059684732</c:v>
                </c:pt>
                <c:pt idx="8070">
                  <c:v>90.955238727279664</c:v>
                </c:pt>
                <c:pt idx="8071">
                  <c:v>90.937197413502275</c:v>
                </c:pt>
                <c:pt idx="8072">
                  <c:v>90.954681448736807</c:v>
                </c:pt>
                <c:pt idx="8073">
                  <c:v>91.01315946677056</c:v>
                </c:pt>
                <c:pt idx="8074">
                  <c:v>91.089059079706033</c:v>
                </c:pt>
                <c:pt idx="8075">
                  <c:v>91.13792698826191</c:v>
                </c:pt>
                <c:pt idx="8076">
                  <c:v>91.129774103916944</c:v>
                </c:pt>
                <c:pt idx="8077">
                  <c:v>91.071156049310176</c:v>
                </c:pt>
                <c:pt idx="8078">
                  <c:v>90.991716157614377</c:v>
                </c:pt>
                <c:pt idx="8079">
                  <c:v>90.918865162513612</c:v>
                </c:pt>
                <c:pt idx="8080">
                  <c:v>90.869605521269889</c:v>
                </c:pt>
                <c:pt idx="8081">
                  <c:v>90.856351574379673</c:v>
                </c:pt>
                <c:pt idx="8082">
                  <c:v>90.885141461616342</c:v>
                </c:pt>
                <c:pt idx="8083">
                  <c:v>90.942478649345276</c:v>
                </c:pt>
                <c:pt idx="8084">
                  <c:v>90.993279283109402</c:v>
                </c:pt>
                <c:pt idx="8085">
                  <c:v>91.0060659654321</c:v>
                </c:pt>
                <c:pt idx="8086">
                  <c:v>90.983816728787872</c:v>
                </c:pt>
                <c:pt idx="8087">
                  <c:v>90.961781807923018</c:v>
                </c:pt>
                <c:pt idx="8088">
                  <c:v>90.97025908653724</c:v>
                </c:pt>
                <c:pt idx="8089">
                  <c:v>91.004725041027001</c:v>
                </c:pt>
                <c:pt idx="8090">
                  <c:v>91.034367601496598</c:v>
                </c:pt>
                <c:pt idx="8091">
                  <c:v>91.033140656724555</c:v>
                </c:pt>
                <c:pt idx="8092">
                  <c:v>91.001006587593039</c:v>
                </c:pt>
                <c:pt idx="8093">
                  <c:v>90.962418642004593</c:v>
                </c:pt>
                <c:pt idx="8094">
                  <c:v>90.946540287765984</c:v>
                </c:pt>
                <c:pt idx="8095">
                  <c:v>90.962784343271068</c:v>
                </c:pt>
                <c:pt idx="8096">
                  <c:v>90.993807573037685</c:v>
                </c:pt>
                <c:pt idx="8097">
                  <c:v>91.017517888317926</c:v>
                </c:pt>
                <c:pt idx="8098">
                  <c:v>91.032191832672524</c:v>
                </c:pt>
                <c:pt idx="8099">
                  <c:v>91.047232618099997</c:v>
                </c:pt>
                <c:pt idx="8100">
                  <c:v>91.056090657649818</c:v>
                </c:pt>
                <c:pt idx="8101">
                  <c:v>91.044256895527326</c:v>
                </c:pt>
                <c:pt idx="8102">
                  <c:v>91.023000538749528</c:v>
                </c:pt>
                <c:pt idx="8103">
                  <c:v>91.024571863007097</c:v>
                </c:pt>
                <c:pt idx="8104">
                  <c:v>91.058518925335008</c:v>
                </c:pt>
                <c:pt idx="8105">
                  <c:v>91.097839685619405</c:v>
                </c:pt>
                <c:pt idx="8106">
                  <c:v>91.113768258526704</c:v>
                </c:pt>
                <c:pt idx="8107">
                  <c:v>91.104930838364709</c:v>
                </c:pt>
                <c:pt idx="8108">
                  <c:v>91.086970752404028</c:v>
                </c:pt>
                <c:pt idx="8109">
                  <c:v>91.068122229085546</c:v>
                </c:pt>
                <c:pt idx="8110">
                  <c:v>91.044531191959621</c:v>
                </c:pt>
                <c:pt idx="8111">
                  <c:v>91.014938089890663</c:v>
                </c:pt>
                <c:pt idx="8112">
                  <c:v>90.991336985948237</c:v>
                </c:pt>
                <c:pt idx="8113">
                  <c:v>90.991634001940284</c:v>
                </c:pt>
                <c:pt idx="8114">
                  <c:v>91.02221229644573</c:v>
                </c:pt>
                <c:pt idx="8115">
                  <c:v>91.067535359184589</c:v>
                </c:pt>
                <c:pt idx="8116">
                  <c:v>91.098839293318164</c:v>
                </c:pt>
                <c:pt idx="8117">
                  <c:v>91.098975569986635</c:v>
                </c:pt>
                <c:pt idx="8118">
                  <c:v>91.07951519192207</c:v>
                </c:pt>
                <c:pt idx="8119">
                  <c:v>91.066694330033314</c:v>
                </c:pt>
                <c:pt idx="8120">
                  <c:v>91.069427952888987</c:v>
                </c:pt>
                <c:pt idx="8121">
                  <c:v>91.069145140979003</c:v>
                </c:pt>
                <c:pt idx="8122">
                  <c:v>91.044899157753335</c:v>
                </c:pt>
                <c:pt idx="8123">
                  <c:v>91.002605840066579</c:v>
                </c:pt>
                <c:pt idx="8124">
                  <c:v>90.972742435727056</c:v>
                </c:pt>
                <c:pt idx="8125">
                  <c:v>90.97896469596256</c:v>
                </c:pt>
                <c:pt idx="8126">
                  <c:v>91.014007014388355</c:v>
                </c:pt>
                <c:pt idx="8127">
                  <c:v>91.050220158499087</c:v>
                </c:pt>
                <c:pt idx="8128">
                  <c:v>91.071337913002893</c:v>
                </c:pt>
                <c:pt idx="8129">
                  <c:v>91.086658063261027</c:v>
                </c:pt>
                <c:pt idx="8130">
                  <c:v>91.110134204372969</c:v>
                </c:pt>
                <c:pt idx="8131">
                  <c:v>91.133816762149053</c:v>
                </c:pt>
                <c:pt idx="8132">
                  <c:v>91.135665774507586</c:v>
                </c:pt>
                <c:pt idx="8133">
                  <c:v>91.1116177591162</c:v>
                </c:pt>
                <c:pt idx="8134">
                  <c:v>91.081958116273711</c:v>
                </c:pt>
                <c:pt idx="8135">
                  <c:v>91.06096417717103</c:v>
                </c:pt>
                <c:pt idx="8136">
                  <c:v>91.037761241603576</c:v>
                </c:pt>
                <c:pt idx="8137">
                  <c:v>90.998186513225647</c:v>
                </c:pt>
                <c:pt idx="8138">
                  <c:v>90.953692265932546</c:v>
                </c:pt>
                <c:pt idx="8139">
                  <c:v>90.936839139743086</c:v>
                </c:pt>
                <c:pt idx="8140">
                  <c:v>90.972465845450586</c:v>
                </c:pt>
                <c:pt idx="8141">
                  <c:v>91.056766513545455</c:v>
                </c:pt>
                <c:pt idx="8142">
                  <c:v>91.157361022318767</c:v>
                </c:pt>
                <c:pt idx="8143">
                  <c:v>91.2311782803787</c:v>
                </c:pt>
                <c:pt idx="8144">
                  <c:v>91.252195049291416</c:v>
                </c:pt>
                <c:pt idx="8145">
                  <c:v>91.230766968183445</c:v>
                </c:pt>
                <c:pt idx="8146">
                  <c:v>91.203500483292615</c:v>
                </c:pt>
                <c:pt idx="8147">
                  <c:v>91.196866283258061</c:v>
                </c:pt>
                <c:pt idx="8148">
                  <c:v>91.200493763103509</c:v>
                </c:pt>
                <c:pt idx="8149">
                  <c:v>91.183135409500863</c:v>
                </c:pt>
                <c:pt idx="8150">
                  <c:v>91.133751028341365</c:v>
                </c:pt>
                <c:pt idx="8151">
                  <c:v>91.073180540520241</c:v>
                </c:pt>
                <c:pt idx="8152">
                  <c:v>91.022607938732548</c:v>
                </c:pt>
                <c:pt idx="8153">
                  <c:v>90.980260156522448</c:v>
                </c:pt>
                <c:pt idx="8154">
                  <c:v>90.94019038433882</c:v>
                </c:pt>
                <c:pt idx="8155">
                  <c:v>90.914733214952903</c:v>
                </c:pt>
                <c:pt idx="8156">
                  <c:v>90.919731482530509</c:v>
                </c:pt>
                <c:pt idx="8157">
                  <c:v>90.947679515904937</c:v>
                </c:pt>
                <c:pt idx="8158">
                  <c:v>90.971264100585174</c:v>
                </c:pt>
                <c:pt idx="8159">
                  <c:v>90.969001039282603</c:v>
                </c:pt>
                <c:pt idx="8160">
                  <c:v>90.938773645625631</c:v>
                </c:pt>
                <c:pt idx="8161">
                  <c:v>90.892922821351235</c:v>
                </c:pt>
                <c:pt idx="8162">
                  <c:v>90.849275088945689</c:v>
                </c:pt>
                <c:pt idx="8163">
                  <c:v>90.823389305578559</c:v>
                </c:pt>
                <c:pt idx="8164">
                  <c:v>90.822954570045766</c:v>
                </c:pt>
                <c:pt idx="8165">
                  <c:v>90.850583015453651</c:v>
                </c:pt>
                <c:pt idx="8166">
                  <c:v>90.910662020029264</c:v>
                </c:pt>
                <c:pt idx="8167">
                  <c:v>91.002943829028936</c:v>
                </c:pt>
                <c:pt idx="8168">
                  <c:v>91.105036863865749</c:v>
                </c:pt>
                <c:pt idx="8169">
                  <c:v>91.174829012245127</c:v>
                </c:pt>
                <c:pt idx="8170">
                  <c:v>91.185180941469639</c:v>
                </c:pt>
                <c:pt idx="8171">
                  <c:v>91.153091199589426</c:v>
                </c:pt>
                <c:pt idx="8172">
                  <c:v>91.122398208958487</c:v>
                </c:pt>
                <c:pt idx="8173">
                  <c:v>91.116170387030408</c:v>
                </c:pt>
                <c:pt idx="8174">
                  <c:v>91.115162485574785</c:v>
                </c:pt>
                <c:pt idx="8175">
                  <c:v>91.086865732151296</c:v>
                </c:pt>
                <c:pt idx="8176">
                  <c:v>91.026301272307677</c:v>
                </c:pt>
                <c:pt idx="8177">
                  <c:v>90.958956742948914</c:v>
                </c:pt>
                <c:pt idx="8178">
                  <c:v>90.9114207577651</c:v>
                </c:pt>
                <c:pt idx="8179">
                  <c:v>90.893235265681994</c:v>
                </c:pt>
                <c:pt idx="8180">
                  <c:v>90.903258201767756</c:v>
                </c:pt>
                <c:pt idx="8181">
                  <c:v>90.936575140697485</c:v>
                </c:pt>
                <c:pt idx="8182">
                  <c:v>90.981697671288856</c:v>
                </c:pt>
                <c:pt idx="8183">
                  <c:v>91.02249474222873</c:v>
                </c:pt>
                <c:pt idx="8184">
                  <c:v>91.048151970630542</c:v>
                </c:pt>
                <c:pt idx="8185">
                  <c:v>91.057087700133451</c:v>
                </c:pt>
                <c:pt idx="8186">
                  <c:v>91.052015479013576</c:v>
                </c:pt>
                <c:pt idx="8187">
                  <c:v>91.038360331028869</c:v>
                </c:pt>
                <c:pt idx="8188">
                  <c:v>91.029708403742518</c:v>
                </c:pt>
                <c:pt idx="8189">
                  <c:v>91.047603273450733</c:v>
                </c:pt>
                <c:pt idx="8190">
                  <c:v>91.103825865562015</c:v>
                </c:pt>
                <c:pt idx="8191">
                  <c:v>91.178210786315958</c:v>
                </c:pt>
                <c:pt idx="8192">
                  <c:v>91.225711044073819</c:v>
                </c:pt>
                <c:pt idx="8193">
                  <c:v>91.215997177015367</c:v>
                </c:pt>
                <c:pt idx="8194">
                  <c:v>91.157947806454047</c:v>
                </c:pt>
                <c:pt idx="8195">
                  <c:v>91.08121873583724</c:v>
                </c:pt>
                <c:pt idx="8196">
                  <c:v>91.012077780324034</c:v>
                </c:pt>
                <c:pt idx="8197">
                  <c:v>90.974772679302333</c:v>
                </c:pt>
                <c:pt idx="8198">
                  <c:v>90.992587929114663</c:v>
                </c:pt>
                <c:pt idx="8199">
                  <c:v>91.067674853993324</c:v>
                </c:pt>
                <c:pt idx="8200">
                  <c:v>91.168130982994811</c:v>
                </c:pt>
                <c:pt idx="8201">
                  <c:v>91.248962958020698</c:v>
                </c:pt>
                <c:pt idx="8202">
                  <c:v>91.288098940622902</c:v>
                </c:pt>
                <c:pt idx="8203">
                  <c:v>91.300152289415109</c:v>
                </c:pt>
                <c:pt idx="8204">
                  <c:v>91.31471205678541</c:v>
                </c:pt>
                <c:pt idx="8205">
                  <c:v>91.340572433207612</c:v>
                </c:pt>
                <c:pt idx="8206">
                  <c:v>91.352667712384061</c:v>
                </c:pt>
                <c:pt idx="8207">
                  <c:v>91.319545653506182</c:v>
                </c:pt>
                <c:pt idx="8208">
                  <c:v>91.244901895713383</c:v>
                </c:pt>
                <c:pt idx="8209">
                  <c:v>91.172084042569182</c:v>
                </c:pt>
                <c:pt idx="8210">
                  <c:v>91.139427735142718</c:v>
                </c:pt>
                <c:pt idx="8211">
                  <c:v>91.140130245573204</c:v>
                </c:pt>
                <c:pt idx="8212">
                  <c:v>91.137492312497514</c:v>
                </c:pt>
                <c:pt idx="8213">
                  <c:v>91.110207474819987</c:v>
                </c:pt>
                <c:pt idx="8214">
                  <c:v>91.066925911002656</c:v>
                </c:pt>
                <c:pt idx="8215">
                  <c:v>91.024182920883433</c:v>
                </c:pt>
                <c:pt idx="8216">
                  <c:v>90.991947755466995</c:v>
                </c:pt>
                <c:pt idx="8217">
                  <c:v>90.982223905632296</c:v>
                </c:pt>
                <c:pt idx="8218">
                  <c:v>91.009584547043971</c:v>
                </c:pt>
                <c:pt idx="8219">
                  <c:v>91.0696487630901</c:v>
                </c:pt>
                <c:pt idx="8220">
                  <c:v>91.129552590530508</c:v>
                </c:pt>
                <c:pt idx="8221">
                  <c:v>91.155245046926268</c:v>
                </c:pt>
                <c:pt idx="8222">
                  <c:v>91.142759518227024</c:v>
                </c:pt>
                <c:pt idx="8223">
                  <c:v>91.11193981549917</c:v>
                </c:pt>
                <c:pt idx="8224">
                  <c:v>91.078143113044433</c:v>
                </c:pt>
                <c:pt idx="8225">
                  <c:v>91.044385976616226</c:v>
                </c:pt>
                <c:pt idx="8226">
                  <c:v>91.015180161220314</c:v>
                </c:pt>
                <c:pt idx="8227">
                  <c:v>91.001257976452919</c:v>
                </c:pt>
                <c:pt idx="8228">
                  <c:v>91.007648705558751</c:v>
                </c:pt>
                <c:pt idx="8229">
                  <c:v>91.02568397128168</c:v>
                </c:pt>
                <c:pt idx="8230">
                  <c:v>91.041441220547853</c:v>
                </c:pt>
                <c:pt idx="8231">
                  <c:v>91.051332181901927</c:v>
                </c:pt>
                <c:pt idx="8232">
                  <c:v>91.065950922451236</c:v>
                </c:pt>
                <c:pt idx="8233">
                  <c:v>91.092123857968787</c:v>
                </c:pt>
                <c:pt idx="8234">
                  <c:v>91.110975430021057</c:v>
                </c:pt>
                <c:pt idx="8235">
                  <c:v>91.086043375472727</c:v>
                </c:pt>
                <c:pt idx="8236">
                  <c:v>91.002610903949829</c:v>
                </c:pt>
                <c:pt idx="8237">
                  <c:v>90.89367629875386</c:v>
                </c:pt>
                <c:pt idx="8238">
                  <c:v>90.818593573613271</c:v>
                </c:pt>
                <c:pt idx="8239">
                  <c:v>90.815166575571922</c:v>
                </c:pt>
                <c:pt idx="8240">
                  <c:v>90.873842299458332</c:v>
                </c:pt>
                <c:pt idx="8241">
                  <c:v>90.955620369430477</c:v>
                </c:pt>
                <c:pt idx="8242">
                  <c:v>91.027166929834351</c:v>
                </c:pt>
                <c:pt idx="8243">
                  <c:v>91.073662656573703</c:v>
                </c:pt>
                <c:pt idx="8244">
                  <c:v>91.089411297255097</c:v>
                </c:pt>
                <c:pt idx="8245">
                  <c:v>91.074955814119889</c:v>
                </c:pt>
                <c:pt idx="8246">
                  <c:v>91.041215705271412</c:v>
                </c:pt>
                <c:pt idx="8247">
                  <c:v>91.001027299188934</c:v>
                </c:pt>
                <c:pt idx="8248">
                  <c:v>90.95986143424571</c:v>
                </c:pt>
                <c:pt idx="8249">
                  <c:v>90.92657902993983</c:v>
                </c:pt>
                <c:pt idx="8250">
                  <c:v>90.923451808069146</c:v>
                </c:pt>
                <c:pt idx="8251">
                  <c:v>90.966006168020272</c:v>
                </c:pt>
                <c:pt idx="8252">
                  <c:v>91.03327403891555</c:v>
                </c:pt>
                <c:pt idx="8253">
                  <c:v>91.074851046345771</c:v>
                </c:pt>
                <c:pt idx="8254">
                  <c:v>91.0565076465099</c:v>
                </c:pt>
                <c:pt idx="8255">
                  <c:v>90.992196175110834</c:v>
                </c:pt>
                <c:pt idx="8256">
                  <c:v>90.924454770882846</c:v>
                </c:pt>
                <c:pt idx="8257">
                  <c:v>90.880612176224545</c:v>
                </c:pt>
                <c:pt idx="8258">
                  <c:v>90.857764862099629</c:v>
                </c:pt>
                <c:pt idx="8259">
                  <c:v>90.843427760629197</c:v>
                </c:pt>
                <c:pt idx="8260">
                  <c:v>90.835192636347557</c:v>
                </c:pt>
                <c:pt idx="8261">
                  <c:v>90.838775083104451</c:v>
                </c:pt>
                <c:pt idx="8262">
                  <c:v>90.858147419832036</c:v>
                </c:pt>
                <c:pt idx="8263">
                  <c:v>90.892095117330996</c:v>
                </c:pt>
                <c:pt idx="8264">
                  <c:v>90.93365377973322</c:v>
                </c:pt>
                <c:pt idx="8265">
                  <c:v>90.967625562200936</c:v>
                </c:pt>
                <c:pt idx="8266">
                  <c:v>90.974125737353589</c:v>
                </c:pt>
                <c:pt idx="8267">
                  <c:v>90.944313068967972</c:v>
                </c:pt>
                <c:pt idx="8268">
                  <c:v>90.893155266057008</c:v>
                </c:pt>
                <c:pt idx="8269">
                  <c:v>90.849055282843466</c:v>
                </c:pt>
                <c:pt idx="8270">
                  <c:v>90.829344043755057</c:v>
                </c:pt>
                <c:pt idx="8271">
                  <c:v>90.831771919240211</c:v>
                </c:pt>
                <c:pt idx="8272">
                  <c:v>90.849205770369849</c:v>
                </c:pt>
                <c:pt idx="8273">
                  <c:v>90.881815765854654</c:v>
                </c:pt>
                <c:pt idx="8274">
                  <c:v>90.928071262160586</c:v>
                </c:pt>
                <c:pt idx="8275">
                  <c:v>90.97089502317543</c:v>
                </c:pt>
                <c:pt idx="8276">
                  <c:v>90.985355003634496</c:v>
                </c:pt>
                <c:pt idx="8277">
                  <c:v>90.963863574283991</c:v>
                </c:pt>
                <c:pt idx="8278">
                  <c:v>90.926943008113227</c:v>
                </c:pt>
                <c:pt idx="8279">
                  <c:v>90.903341274835697</c:v>
                </c:pt>
                <c:pt idx="8280">
                  <c:v>90.903559768210954</c:v>
                </c:pt>
                <c:pt idx="8281">
                  <c:v>90.918954271135419</c:v>
                </c:pt>
                <c:pt idx="8282">
                  <c:v>90.941911981393929</c:v>
                </c:pt>
                <c:pt idx="8283">
                  <c:v>90.975034627722167</c:v>
                </c:pt>
                <c:pt idx="8284">
                  <c:v>91.017839449955346</c:v>
                </c:pt>
                <c:pt idx="8285">
                  <c:v>91.054656334061832</c:v>
                </c:pt>
                <c:pt idx="8286">
                  <c:v>91.064407933262402</c:v>
                </c:pt>
                <c:pt idx="8287">
                  <c:v>91.038601262319375</c:v>
                </c:pt>
                <c:pt idx="8288">
                  <c:v>90.984258599179412</c:v>
                </c:pt>
                <c:pt idx="8289">
                  <c:v>90.916768130587059</c:v>
                </c:pt>
                <c:pt idx="8290">
                  <c:v>90.857860885946266</c:v>
                </c:pt>
                <c:pt idx="8291">
                  <c:v>90.829016632412333</c:v>
                </c:pt>
                <c:pt idx="8292">
                  <c:v>90.831150435073951</c:v>
                </c:pt>
                <c:pt idx="8293">
                  <c:v>90.837054570038191</c:v>
                </c:pt>
                <c:pt idx="8294">
                  <c:v>90.818232996849446</c:v>
                </c:pt>
                <c:pt idx="8295">
                  <c:v>90.775300010705308</c:v>
                </c:pt>
                <c:pt idx="8296">
                  <c:v>90.732809538470406</c:v>
                </c:pt>
                <c:pt idx="8297">
                  <c:v>90.712905871792401</c:v>
                </c:pt>
                <c:pt idx="8298">
                  <c:v>90.724850547487591</c:v>
                </c:pt>
                <c:pt idx="8299">
                  <c:v>90.770179152185392</c:v>
                </c:pt>
                <c:pt idx="8300">
                  <c:v>90.842166141185913</c:v>
                </c:pt>
                <c:pt idx="8301">
                  <c:v>90.922329401658303</c:v>
                </c:pt>
                <c:pt idx="8302">
                  <c:v>90.989599000751667</c:v>
                </c:pt>
                <c:pt idx="8303">
                  <c:v>91.03690648808157</c:v>
                </c:pt>
                <c:pt idx="8304">
                  <c:v>91.075206234596635</c:v>
                </c:pt>
                <c:pt idx="8305">
                  <c:v>91.117845562982893</c:v>
                </c:pt>
                <c:pt idx="8306">
                  <c:v>91.16048393672375</c:v>
                </c:pt>
                <c:pt idx="8307">
                  <c:v>91.179948111868981</c:v>
                </c:pt>
                <c:pt idx="8308">
                  <c:v>91.155773396244157</c:v>
                </c:pt>
                <c:pt idx="8309">
                  <c:v>91.089603924039494</c:v>
                </c:pt>
                <c:pt idx="8310">
                  <c:v>91.003259600737849</c:v>
                </c:pt>
                <c:pt idx="8311">
                  <c:v>90.925779488476309</c:v>
                </c:pt>
                <c:pt idx="8312">
                  <c:v>90.881298253669996</c:v>
                </c:pt>
                <c:pt idx="8313">
                  <c:v>90.875924003889367</c:v>
                </c:pt>
                <c:pt idx="8314">
                  <c:v>90.892326048164151</c:v>
                </c:pt>
                <c:pt idx="8315">
                  <c:v>90.905068295879914</c:v>
                </c:pt>
                <c:pt idx="8316">
                  <c:v>90.903167411618938</c:v>
                </c:pt>
                <c:pt idx="8317">
                  <c:v>90.894366458433083</c:v>
                </c:pt>
                <c:pt idx="8318">
                  <c:v>90.890172529965582</c:v>
                </c:pt>
                <c:pt idx="8319">
                  <c:v>90.893164479741301</c:v>
                </c:pt>
                <c:pt idx="8320">
                  <c:v>90.89992745467157</c:v>
                </c:pt>
                <c:pt idx="8321">
                  <c:v>90.909267409585794</c:v>
                </c:pt>
                <c:pt idx="8322">
                  <c:v>90.92104200156426</c:v>
                </c:pt>
                <c:pt idx="8323">
                  <c:v>90.930799759099813</c:v>
                </c:pt>
                <c:pt idx="8324">
                  <c:v>90.932369653054451</c:v>
                </c:pt>
                <c:pt idx="8325">
                  <c:v>90.924268016901621</c:v>
                </c:pt>
                <c:pt idx="8326">
                  <c:v>90.910129037940294</c:v>
                </c:pt>
                <c:pt idx="8327">
                  <c:v>90.89492717561933</c:v>
                </c:pt>
                <c:pt idx="8328">
                  <c:v>90.88275781551252</c:v>
                </c:pt>
                <c:pt idx="8329">
                  <c:v>90.876338349223516</c:v>
                </c:pt>
                <c:pt idx="8330">
                  <c:v>90.876144391982962</c:v>
                </c:pt>
                <c:pt idx="8331">
                  <c:v>90.878678953590892</c:v>
                </c:pt>
                <c:pt idx="8332">
                  <c:v>90.875617438896072</c:v>
                </c:pt>
                <c:pt idx="8333">
                  <c:v>90.857634594912653</c:v>
                </c:pt>
                <c:pt idx="8334">
                  <c:v>90.824543724887562</c:v>
                </c:pt>
                <c:pt idx="8335">
                  <c:v>90.794103734509292</c:v>
                </c:pt>
                <c:pt idx="8336">
                  <c:v>90.795537286378703</c:v>
                </c:pt>
                <c:pt idx="8337">
                  <c:v>90.846547254239567</c:v>
                </c:pt>
                <c:pt idx="8338">
                  <c:v>90.934295932459861</c:v>
                </c:pt>
                <c:pt idx="8339">
                  <c:v>91.020363353176435</c:v>
                </c:pt>
                <c:pt idx="8340">
                  <c:v>91.06668426356967</c:v>
                </c:pt>
                <c:pt idx="8341">
                  <c:v>91.062045173589965</c:v>
                </c:pt>
                <c:pt idx="8342">
                  <c:v>91.028769440550988</c:v>
                </c:pt>
                <c:pt idx="8343">
                  <c:v>91.004258478189385</c:v>
                </c:pt>
                <c:pt idx="8344">
                  <c:v>91.013060548325882</c:v>
                </c:pt>
                <c:pt idx="8345">
                  <c:v>91.050256952409441</c:v>
                </c:pt>
                <c:pt idx="8346">
                  <c:v>91.084513508460745</c:v>
                </c:pt>
                <c:pt idx="8347">
                  <c:v>91.080054421411063</c:v>
                </c:pt>
                <c:pt idx="8348">
                  <c:v>91.026514011770217</c:v>
                </c:pt>
                <c:pt idx="8349">
                  <c:v>90.94918582516658</c:v>
                </c:pt>
                <c:pt idx="8350">
                  <c:v>90.884506654653819</c:v>
                </c:pt>
                <c:pt idx="8351">
                  <c:v>90.849335841542199</c:v>
                </c:pt>
                <c:pt idx="8352">
                  <c:v>90.840980856107592</c:v>
                </c:pt>
                <c:pt idx="8353">
                  <c:v>90.856220918057971</c:v>
                </c:pt>
                <c:pt idx="8354">
                  <c:v>90.891669864824877</c:v>
                </c:pt>
                <c:pt idx="8355">
                  <c:v>90.930966740371119</c:v>
                </c:pt>
                <c:pt idx="8356">
                  <c:v>90.95573612917525</c:v>
                </c:pt>
                <c:pt idx="8357">
                  <c:v>90.971133546703641</c:v>
                </c:pt>
                <c:pt idx="8358">
                  <c:v>90.997940179197528</c:v>
                </c:pt>
                <c:pt idx="8359">
                  <c:v>91.036599613027832</c:v>
                </c:pt>
                <c:pt idx="8360">
                  <c:v>91.062632080846996</c:v>
                </c:pt>
                <c:pt idx="8361">
                  <c:v>91.062312593609676</c:v>
                </c:pt>
                <c:pt idx="8362">
                  <c:v>91.050553475903158</c:v>
                </c:pt>
                <c:pt idx="8363">
                  <c:v>91.046531872219035</c:v>
                </c:pt>
                <c:pt idx="8364">
                  <c:v>91.048846995737691</c:v>
                </c:pt>
                <c:pt idx="8365">
                  <c:v>91.041132433924062</c:v>
                </c:pt>
                <c:pt idx="8366">
                  <c:v>91.010327232129924</c:v>
                </c:pt>
                <c:pt idx="8367">
                  <c:v>90.956326079027505</c:v>
                </c:pt>
                <c:pt idx="8368">
                  <c:v>90.894444099444939</c:v>
                </c:pt>
                <c:pt idx="8369">
                  <c:v>90.851484141249216</c:v>
                </c:pt>
                <c:pt idx="8370">
                  <c:v>90.848897920830623</c:v>
                </c:pt>
                <c:pt idx="8371">
                  <c:v>90.881837555438722</c:v>
                </c:pt>
                <c:pt idx="8372">
                  <c:v>90.918964603903987</c:v>
                </c:pt>
                <c:pt idx="8373">
                  <c:v>90.93156160094064</c:v>
                </c:pt>
                <c:pt idx="8374">
                  <c:v>90.924153406983834</c:v>
                </c:pt>
                <c:pt idx="8375">
                  <c:v>90.930771291847392</c:v>
                </c:pt>
                <c:pt idx="8376">
                  <c:v>90.979504399541099</c:v>
                </c:pt>
                <c:pt idx="8377">
                  <c:v>91.064235424437598</c:v>
                </c:pt>
                <c:pt idx="8378">
                  <c:v>91.148255551742594</c:v>
                </c:pt>
                <c:pt idx="8379">
                  <c:v>91.188200389654227</c:v>
                </c:pt>
                <c:pt idx="8380">
                  <c:v>91.159066773961527</c:v>
                </c:pt>
                <c:pt idx="8381">
                  <c:v>91.071188478303384</c:v>
                </c:pt>
                <c:pt idx="8382">
                  <c:v>90.968113557929655</c:v>
                </c:pt>
                <c:pt idx="8383">
                  <c:v>90.898694756910871</c:v>
                </c:pt>
                <c:pt idx="8384">
                  <c:v>90.883773647576731</c:v>
                </c:pt>
                <c:pt idx="8385">
                  <c:v>90.908168190559962</c:v>
                </c:pt>
                <c:pt idx="8386">
                  <c:v>90.938945232245416</c:v>
                </c:pt>
                <c:pt idx="8387">
                  <c:v>90.947073283246183</c:v>
                </c:pt>
                <c:pt idx="8388">
                  <c:v>90.92081502594138</c:v>
                </c:pt>
                <c:pt idx="8389">
                  <c:v>90.87060111707396</c:v>
                </c:pt>
                <c:pt idx="8390">
                  <c:v>90.820642356551389</c:v>
                </c:pt>
                <c:pt idx="8391">
                  <c:v>90.790334576155558</c:v>
                </c:pt>
                <c:pt idx="8392">
                  <c:v>90.784705064823754</c:v>
                </c:pt>
                <c:pt idx="8393">
                  <c:v>90.803087210024884</c:v>
                </c:pt>
                <c:pt idx="8394">
                  <c:v>90.848079375623769</c:v>
                </c:pt>
                <c:pt idx="8395">
                  <c:v>90.917027706337024</c:v>
                </c:pt>
                <c:pt idx="8396">
                  <c:v>90.98926017382837</c:v>
                </c:pt>
                <c:pt idx="8397">
                  <c:v>91.035804393141206</c:v>
                </c:pt>
                <c:pt idx="8398">
                  <c:v>91.046967235796785</c:v>
                </c:pt>
                <c:pt idx="8399">
                  <c:v>91.040382062360933</c:v>
                </c:pt>
                <c:pt idx="8400">
                  <c:v>91.03415457487074</c:v>
                </c:pt>
                <c:pt idx="8401">
                  <c:v>91.021203061973821</c:v>
                </c:pt>
                <c:pt idx="8402">
                  <c:v>90.982452331293189</c:v>
                </c:pt>
                <c:pt idx="8403">
                  <c:v>90.921000782999201</c:v>
                </c:pt>
                <c:pt idx="8404">
                  <c:v>90.868424388331107</c:v>
                </c:pt>
                <c:pt idx="8405">
                  <c:v>90.852198861587055</c:v>
                </c:pt>
                <c:pt idx="8406">
                  <c:v>90.864814819364454</c:v>
                </c:pt>
                <c:pt idx="8407">
                  <c:v>90.872279905021486</c:v>
                </c:pt>
                <c:pt idx="8408">
                  <c:v>90.849717941699069</c:v>
                </c:pt>
                <c:pt idx="8409">
                  <c:v>90.801156477877512</c:v>
                </c:pt>
                <c:pt idx="8410">
                  <c:v>90.747248404880281</c:v>
                </c:pt>
                <c:pt idx="8411">
                  <c:v>90.706472895363973</c:v>
                </c:pt>
                <c:pt idx="8412">
                  <c:v>90.692605205707181</c:v>
                </c:pt>
                <c:pt idx="8413">
                  <c:v>90.717634293286224</c:v>
                </c:pt>
                <c:pt idx="8414">
                  <c:v>90.783443831820335</c:v>
                </c:pt>
                <c:pt idx="8415">
                  <c:v>90.872415261235645</c:v>
                </c:pt>
                <c:pt idx="8416">
                  <c:v>90.955877036052158</c:v>
                </c:pt>
                <c:pt idx="8417">
                  <c:v>91.012745340167086</c:v>
                </c:pt>
                <c:pt idx="8418">
                  <c:v>91.034195450356791</c:v>
                </c:pt>
                <c:pt idx="8419">
                  <c:v>91.014305574627073</c:v>
                </c:pt>
                <c:pt idx="8420">
                  <c:v>90.950398973811673</c:v>
                </c:pt>
                <c:pt idx="8421">
                  <c:v>90.857287868262645</c:v>
                </c:pt>
                <c:pt idx="8422">
                  <c:v>90.771269536799707</c:v>
                </c:pt>
                <c:pt idx="8423">
                  <c:v>90.730824893143406</c:v>
                </c:pt>
                <c:pt idx="8424">
                  <c:v>90.749523103167689</c:v>
                </c:pt>
                <c:pt idx="8425">
                  <c:v>90.804619327941637</c:v>
                </c:pt>
                <c:pt idx="8426">
                  <c:v>90.854617294169557</c:v>
                </c:pt>
                <c:pt idx="8427">
                  <c:v>90.874734678596866</c:v>
                </c:pt>
                <c:pt idx="8428">
                  <c:v>90.873509009818505</c:v>
                </c:pt>
                <c:pt idx="8429">
                  <c:v>90.872696831966081</c:v>
                </c:pt>
                <c:pt idx="8430">
                  <c:v>90.884437696943436</c:v>
                </c:pt>
                <c:pt idx="8431">
                  <c:v>90.916125601820255</c:v>
                </c:pt>
                <c:pt idx="8432">
                  <c:v>90.976556987445576</c:v>
                </c:pt>
                <c:pt idx="8433">
                  <c:v>91.056278771585497</c:v>
                </c:pt>
                <c:pt idx="8434">
                  <c:v>91.115140969923445</c:v>
                </c:pt>
                <c:pt idx="8435">
                  <c:v>91.113286595070107</c:v>
                </c:pt>
                <c:pt idx="8436">
                  <c:v>91.053299375101147</c:v>
                </c:pt>
                <c:pt idx="8437">
                  <c:v>90.97744865203353</c:v>
                </c:pt>
                <c:pt idx="8438">
                  <c:v>90.925147804940167</c:v>
                </c:pt>
                <c:pt idx="8439">
                  <c:v>90.90542936509803</c:v>
                </c:pt>
                <c:pt idx="8440">
                  <c:v>90.90887117317331</c:v>
                </c:pt>
                <c:pt idx="8441">
                  <c:v>90.929200289726126</c:v>
                </c:pt>
                <c:pt idx="8442">
                  <c:v>90.963980769646042</c:v>
                </c:pt>
                <c:pt idx="8443">
                  <c:v>91.003185250269183</c:v>
                </c:pt>
                <c:pt idx="8444">
                  <c:v>91.030650799782592</c:v>
                </c:pt>
                <c:pt idx="8445">
                  <c:v>91.038575600758932</c:v>
                </c:pt>
                <c:pt idx="8446">
                  <c:v>91.031671559721531</c:v>
                </c:pt>
                <c:pt idx="8447">
                  <c:v>91.01347483940971</c:v>
                </c:pt>
                <c:pt idx="8448">
                  <c:v>90.978569788599046</c:v>
                </c:pt>
                <c:pt idx="8449">
                  <c:v>90.926873995388533</c:v>
                </c:pt>
                <c:pt idx="8450">
                  <c:v>90.876690139407259</c:v>
                </c:pt>
                <c:pt idx="8451">
                  <c:v>90.849631239110153</c:v>
                </c:pt>
                <c:pt idx="8452">
                  <c:v>90.845766365420701</c:v>
                </c:pt>
                <c:pt idx="8453">
                  <c:v>90.846578232258153</c:v>
                </c:pt>
                <c:pt idx="8454">
                  <c:v>90.840577955815661</c:v>
                </c:pt>
                <c:pt idx="8455">
                  <c:v>90.832746360164435</c:v>
                </c:pt>
                <c:pt idx="8456">
                  <c:v>90.829790087833487</c:v>
                </c:pt>
                <c:pt idx="8457">
                  <c:v>90.830712578307129</c:v>
                </c:pt>
                <c:pt idx="8458">
                  <c:v>90.833714682248086</c:v>
                </c:pt>
                <c:pt idx="8459">
                  <c:v>90.839655742738643</c:v>
                </c:pt>
                <c:pt idx="8460">
                  <c:v>90.845486075036547</c:v>
                </c:pt>
                <c:pt idx="8461">
                  <c:v>90.84373447601827</c:v>
                </c:pt>
                <c:pt idx="8462">
                  <c:v>90.83193631348783</c:v>
                </c:pt>
                <c:pt idx="8463">
                  <c:v>90.815310686871101</c:v>
                </c:pt>
                <c:pt idx="8464">
                  <c:v>90.795410225323295</c:v>
                </c:pt>
                <c:pt idx="8465">
                  <c:v>90.763636680365295</c:v>
                </c:pt>
                <c:pt idx="8466">
                  <c:v>90.716254205471415</c:v>
                </c:pt>
                <c:pt idx="8467">
                  <c:v>90.669812520253203</c:v>
                </c:pt>
                <c:pt idx="8468">
                  <c:v>90.646162345949989</c:v>
                </c:pt>
                <c:pt idx="8469">
                  <c:v>90.645891047965108</c:v>
                </c:pt>
                <c:pt idx="8470">
                  <c:v>90.654874431484302</c:v>
                </c:pt>
                <c:pt idx="8471">
                  <c:v>90.675318858796544</c:v>
                </c:pt>
                <c:pt idx="8472">
                  <c:v>90.729574550201903</c:v>
                </c:pt>
                <c:pt idx="8473">
                  <c:v>90.826829639998067</c:v>
                </c:pt>
                <c:pt idx="8474">
                  <c:v>90.938862396506991</c:v>
                </c:pt>
                <c:pt idx="8475">
                  <c:v>91.0175765337043</c:v>
                </c:pt>
                <c:pt idx="8476">
                  <c:v>91.03320225290453</c:v>
                </c:pt>
                <c:pt idx="8477">
                  <c:v>90.992902411060058</c:v>
                </c:pt>
                <c:pt idx="8478">
                  <c:v>90.928490439247895</c:v>
                </c:pt>
                <c:pt idx="8479">
                  <c:v>90.871746888072977</c:v>
                </c:pt>
                <c:pt idx="8480">
                  <c:v>90.837552791734964</c:v>
                </c:pt>
                <c:pt idx="8481">
                  <c:v>90.824059914265234</c:v>
                </c:pt>
                <c:pt idx="8482">
                  <c:v>90.826380226542128</c:v>
                </c:pt>
                <c:pt idx="8483">
                  <c:v>90.845912673942991</c:v>
                </c:pt>
                <c:pt idx="8484">
                  <c:v>90.880558151218779</c:v>
                </c:pt>
                <c:pt idx="8485">
                  <c:v>90.909374627492966</c:v>
                </c:pt>
                <c:pt idx="8486">
                  <c:v>90.90058155995257</c:v>
                </c:pt>
                <c:pt idx="8487">
                  <c:v>90.842909685958716</c:v>
                </c:pt>
                <c:pt idx="8488">
                  <c:v>90.763389826672579</c:v>
                </c:pt>
                <c:pt idx="8489">
                  <c:v>90.707642788873173</c:v>
                </c:pt>
                <c:pt idx="8490">
                  <c:v>90.706114632602436</c:v>
                </c:pt>
                <c:pt idx="8491">
                  <c:v>90.761029809891369</c:v>
                </c:pt>
                <c:pt idx="8492">
                  <c:v>90.853890838803551</c:v>
                </c:pt>
                <c:pt idx="8493">
                  <c:v>90.953368003795376</c:v>
                </c:pt>
                <c:pt idx="8494">
                  <c:v>91.021993821695162</c:v>
                </c:pt>
                <c:pt idx="8495">
                  <c:v>91.033520498904878</c:v>
                </c:pt>
                <c:pt idx="8496">
                  <c:v>90.993471362595955</c:v>
                </c:pt>
                <c:pt idx="8497">
                  <c:v>90.937030491919614</c:v>
                </c:pt>
                <c:pt idx="8498">
                  <c:v>90.900268462651127</c:v>
                </c:pt>
                <c:pt idx="8499">
                  <c:v>90.89563272586588</c:v>
                </c:pt>
                <c:pt idx="8500">
                  <c:v>90.91425297085101</c:v>
                </c:pt>
                <c:pt idx="8501">
                  <c:v>90.940912474787808</c:v>
                </c:pt>
                <c:pt idx="8502">
                  <c:v>90.961492329276922</c:v>
                </c:pt>
                <c:pt idx="8503">
                  <c:v>90.964778723501951</c:v>
                </c:pt>
                <c:pt idx="8504">
                  <c:v>90.947426651797386</c:v>
                </c:pt>
                <c:pt idx="8505">
                  <c:v>90.918682940500673</c:v>
                </c:pt>
                <c:pt idx="8506">
                  <c:v>90.895376905147742</c:v>
                </c:pt>
                <c:pt idx="8507">
                  <c:v>90.887993973634394</c:v>
                </c:pt>
                <c:pt idx="8508">
                  <c:v>90.892311478046395</c:v>
                </c:pt>
                <c:pt idx="8509">
                  <c:v>90.896969856294731</c:v>
                </c:pt>
                <c:pt idx="8510">
                  <c:v>90.897199466496772</c:v>
                </c:pt>
                <c:pt idx="8511">
                  <c:v>90.897028715305439</c:v>
                </c:pt>
                <c:pt idx="8512">
                  <c:v>90.898033004693644</c:v>
                </c:pt>
                <c:pt idx="8513">
                  <c:v>90.890053957869796</c:v>
                </c:pt>
                <c:pt idx="8514">
                  <c:v>90.857753745870127</c:v>
                </c:pt>
                <c:pt idx="8515">
                  <c:v>90.798798837327126</c:v>
                </c:pt>
                <c:pt idx="8516">
                  <c:v>90.733496824314713</c:v>
                </c:pt>
                <c:pt idx="8517">
                  <c:v>90.691869075790564</c:v>
                </c:pt>
                <c:pt idx="8518">
                  <c:v>90.689327432181457</c:v>
                </c:pt>
                <c:pt idx="8519">
                  <c:v>90.715540758641538</c:v>
                </c:pt>
                <c:pt idx="8520">
                  <c:v>90.745942871192483</c:v>
                </c:pt>
                <c:pt idx="8521">
                  <c:v>90.763498078472395</c:v>
                </c:pt>
                <c:pt idx="8522">
                  <c:v>90.77170310482785</c:v>
                </c:pt>
                <c:pt idx="8523">
                  <c:v>90.786894276012191</c:v>
                </c:pt>
                <c:pt idx="8524">
                  <c:v>90.816752582631977</c:v>
                </c:pt>
                <c:pt idx="8525">
                  <c:v>90.84952833946349</c:v>
                </c:pt>
                <c:pt idx="8526">
                  <c:v>90.86618789953198</c:v>
                </c:pt>
                <c:pt idx="8527">
                  <c:v>90.859261178633531</c:v>
                </c:pt>
                <c:pt idx="8528">
                  <c:v>90.840840874921028</c:v>
                </c:pt>
                <c:pt idx="8529">
                  <c:v>90.836474748328101</c:v>
                </c:pt>
                <c:pt idx="8530">
                  <c:v>90.864360462081052</c:v>
                </c:pt>
                <c:pt idx="8531">
                  <c:v>90.912985831323709</c:v>
                </c:pt>
                <c:pt idx="8532">
                  <c:v>90.947786934896996</c:v>
                </c:pt>
                <c:pt idx="8533">
                  <c:v>90.946146186202498</c:v>
                </c:pt>
                <c:pt idx="8534">
                  <c:v>90.914952252883097</c:v>
                </c:pt>
                <c:pt idx="8535">
                  <c:v>90.871107834712518</c:v>
                </c:pt>
                <c:pt idx="8536">
                  <c:v>90.822746347635615</c:v>
                </c:pt>
                <c:pt idx="8537">
                  <c:v>90.777343423881263</c:v>
                </c:pt>
                <c:pt idx="8538">
                  <c:v>90.750882078627384</c:v>
                </c:pt>
                <c:pt idx="8539">
                  <c:v>90.75395513685018</c:v>
                </c:pt>
                <c:pt idx="8540">
                  <c:v>90.775316022767186</c:v>
                </c:pt>
                <c:pt idx="8541">
                  <c:v>90.791199590494188</c:v>
                </c:pt>
                <c:pt idx="8542">
                  <c:v>90.789700129339082</c:v>
                </c:pt>
                <c:pt idx="8543">
                  <c:v>90.778311012752297</c:v>
                </c:pt>
                <c:pt idx="8544">
                  <c:v>90.770826510654544</c:v>
                </c:pt>
                <c:pt idx="8545">
                  <c:v>90.778135504388828</c:v>
                </c:pt>
                <c:pt idx="8546">
                  <c:v>90.810360670927821</c:v>
                </c:pt>
                <c:pt idx="8547">
                  <c:v>90.871914000850452</c:v>
                </c:pt>
                <c:pt idx="8548">
                  <c:v>90.947512761884155</c:v>
                </c:pt>
                <c:pt idx="8549">
                  <c:v>91.003695092842108</c:v>
                </c:pt>
                <c:pt idx="8550">
                  <c:v>91.012113541627897</c:v>
                </c:pt>
                <c:pt idx="8551">
                  <c:v>90.968848614240741</c:v>
                </c:pt>
                <c:pt idx="8552">
                  <c:v>90.893676705118864</c:v>
                </c:pt>
                <c:pt idx="8553">
                  <c:v>90.81811957908819</c:v>
                </c:pt>
                <c:pt idx="8554">
                  <c:v>90.768344785211099</c:v>
                </c:pt>
                <c:pt idx="8555">
                  <c:v>90.746574587316104</c:v>
                </c:pt>
                <c:pt idx="8556">
                  <c:v>90.730811424888728</c:v>
                </c:pt>
                <c:pt idx="8557">
                  <c:v>90.701249677380105</c:v>
                </c:pt>
                <c:pt idx="8558">
                  <c:v>90.662480078206201</c:v>
                </c:pt>
                <c:pt idx="8559">
                  <c:v>90.633969224417214</c:v>
                </c:pt>
                <c:pt idx="8560">
                  <c:v>90.627802866377095</c:v>
                </c:pt>
                <c:pt idx="8561">
                  <c:v>90.643546211866209</c:v>
                </c:pt>
                <c:pt idx="8562">
                  <c:v>90.676387082192008</c:v>
                </c:pt>
                <c:pt idx="8563">
                  <c:v>90.721360834874872</c:v>
                </c:pt>
                <c:pt idx="8564">
                  <c:v>90.772996706266653</c:v>
                </c:pt>
                <c:pt idx="8565">
                  <c:v>90.824868825236848</c:v>
                </c:pt>
                <c:pt idx="8566">
                  <c:v>90.868069054589824</c:v>
                </c:pt>
                <c:pt idx="8567">
                  <c:v>90.891310330019238</c:v>
                </c:pt>
                <c:pt idx="8568">
                  <c:v>90.88463974465995</c:v>
                </c:pt>
                <c:pt idx="8569">
                  <c:v>90.843185967538361</c:v>
                </c:pt>
                <c:pt idx="8570">
                  <c:v>90.77436283879932</c:v>
                </c:pt>
                <c:pt idx="8571">
                  <c:v>90.707291172694838</c:v>
                </c:pt>
                <c:pt idx="8572">
                  <c:v>90.680386550613861</c:v>
                </c:pt>
                <c:pt idx="8573">
                  <c:v>90.703205969993661</c:v>
                </c:pt>
                <c:pt idx="8574">
                  <c:v>90.741901230415579</c:v>
                </c:pt>
                <c:pt idx="8575">
                  <c:v>90.758682277556034</c:v>
                </c:pt>
                <c:pt idx="8576">
                  <c:v>90.75533007250209</c:v>
                </c:pt>
                <c:pt idx="8577">
                  <c:v>90.762896396186775</c:v>
                </c:pt>
                <c:pt idx="8578">
                  <c:v>90.797586363919592</c:v>
                </c:pt>
                <c:pt idx="8579">
                  <c:v>90.842617076862339</c:v>
                </c:pt>
                <c:pt idx="8580">
                  <c:v>90.871249488660908</c:v>
                </c:pt>
                <c:pt idx="8581">
                  <c:v>90.875084686128488</c:v>
                </c:pt>
                <c:pt idx="8582">
                  <c:v>90.86690453279644</c:v>
                </c:pt>
                <c:pt idx="8583">
                  <c:v>90.864247128320997</c:v>
                </c:pt>
                <c:pt idx="8584">
                  <c:v>90.875395139216579</c:v>
                </c:pt>
                <c:pt idx="8585">
                  <c:v>90.896370235217134</c:v>
                </c:pt>
                <c:pt idx="8586">
                  <c:v>90.915555534769098</c:v>
                </c:pt>
                <c:pt idx="8587">
                  <c:v>90.921836873774879</c:v>
                </c:pt>
                <c:pt idx="8588">
                  <c:v>90.911226367564041</c:v>
                </c:pt>
                <c:pt idx="8589">
                  <c:v>90.886870722033009</c:v>
                </c:pt>
                <c:pt idx="8590">
                  <c:v>90.854505229937928</c:v>
                </c:pt>
                <c:pt idx="8591">
                  <c:v>90.820662670238207</c:v>
                </c:pt>
                <c:pt idx="8592">
                  <c:v>90.794237906257592</c:v>
                </c:pt>
                <c:pt idx="8593">
                  <c:v>90.78331373963465</c:v>
                </c:pt>
                <c:pt idx="8594">
                  <c:v>90.786854331819882</c:v>
                </c:pt>
                <c:pt idx="8595">
                  <c:v>90.795673131721742</c:v>
                </c:pt>
                <c:pt idx="8596">
                  <c:v>90.806172437422589</c:v>
                </c:pt>
                <c:pt idx="8597">
                  <c:v>90.824564852072143</c:v>
                </c:pt>
                <c:pt idx="8598">
                  <c:v>90.851231250613665</c:v>
                </c:pt>
                <c:pt idx="8599">
                  <c:v>90.872154674787225</c:v>
                </c:pt>
                <c:pt idx="8600">
                  <c:v>90.876496052014772</c:v>
                </c:pt>
                <c:pt idx="8601">
                  <c:v>90.874418591731953</c:v>
                </c:pt>
                <c:pt idx="8602">
                  <c:v>90.885167826019895</c:v>
                </c:pt>
                <c:pt idx="8603">
                  <c:v>90.909833146846736</c:v>
                </c:pt>
                <c:pt idx="8604">
                  <c:v>90.926436774076052</c:v>
                </c:pt>
                <c:pt idx="8605">
                  <c:v>90.914818415016882</c:v>
                </c:pt>
                <c:pt idx="8606">
                  <c:v>90.880246267458062</c:v>
                </c:pt>
                <c:pt idx="8607">
                  <c:v>90.848930678963399</c:v>
                </c:pt>
                <c:pt idx="8608">
                  <c:v>90.844666964249456</c:v>
                </c:pt>
                <c:pt idx="8609">
                  <c:v>90.873135210301371</c:v>
                </c:pt>
                <c:pt idx="8610">
                  <c:v>90.921956793975014</c:v>
                </c:pt>
                <c:pt idx="8611">
                  <c:v>90.966156280559204</c:v>
                </c:pt>
                <c:pt idx="8612">
                  <c:v>90.977150842022141</c:v>
                </c:pt>
                <c:pt idx="8613">
                  <c:v>90.939962740869063</c:v>
                </c:pt>
                <c:pt idx="8614">
                  <c:v>90.864901310984095</c:v>
                </c:pt>
                <c:pt idx="8615">
                  <c:v>90.777696732309678</c:v>
                </c:pt>
                <c:pt idx="8616">
                  <c:v>90.702368353957581</c:v>
                </c:pt>
                <c:pt idx="8617">
                  <c:v>90.655575008827356</c:v>
                </c:pt>
                <c:pt idx="8618">
                  <c:v>90.643443677663683</c:v>
                </c:pt>
                <c:pt idx="8619">
                  <c:v>90.654817227558766</c:v>
                </c:pt>
                <c:pt idx="8620">
                  <c:v>90.667194855016263</c:v>
                </c:pt>
                <c:pt idx="8621">
                  <c:v>90.666780256460257</c:v>
                </c:pt>
                <c:pt idx="8622">
                  <c:v>90.658983879010236</c:v>
                </c:pt>
                <c:pt idx="8623">
                  <c:v>90.658815219489455</c:v>
                </c:pt>
                <c:pt idx="8624">
                  <c:v>90.675752517973336</c:v>
                </c:pt>
                <c:pt idx="8625">
                  <c:v>90.707354328162694</c:v>
                </c:pt>
                <c:pt idx="8626">
                  <c:v>90.742205025753591</c:v>
                </c:pt>
                <c:pt idx="8627">
                  <c:v>90.768278692921399</c:v>
                </c:pt>
                <c:pt idx="8628">
                  <c:v>90.783970647463008</c:v>
                </c:pt>
                <c:pt idx="8629">
                  <c:v>90.802613018577517</c:v>
                </c:pt>
                <c:pt idx="8630">
                  <c:v>90.837741457833658</c:v>
                </c:pt>
                <c:pt idx="8631">
                  <c:v>90.879154794654838</c:v>
                </c:pt>
                <c:pt idx="8632">
                  <c:v>90.89492256018579</c:v>
                </c:pt>
                <c:pt idx="8633">
                  <c:v>90.86768777592647</c:v>
                </c:pt>
                <c:pt idx="8634">
                  <c:v>90.819775605814073</c:v>
                </c:pt>
                <c:pt idx="8635">
                  <c:v>90.789793090068031</c:v>
                </c:pt>
                <c:pt idx="8636">
                  <c:v>90.79094676639204</c:v>
                </c:pt>
                <c:pt idx="8637">
                  <c:v>90.804958535133835</c:v>
                </c:pt>
                <c:pt idx="8638">
                  <c:v>90.812185848805726</c:v>
                </c:pt>
                <c:pt idx="8639">
                  <c:v>90.812983673172738</c:v>
                </c:pt>
                <c:pt idx="8640">
                  <c:v>90.818087041686454</c:v>
                </c:pt>
                <c:pt idx="8641">
                  <c:v>90.831322741115827</c:v>
                </c:pt>
                <c:pt idx="8642">
                  <c:v>90.848808989873618</c:v>
                </c:pt>
                <c:pt idx="8643">
                  <c:v>90.86659500775167</c:v>
                </c:pt>
                <c:pt idx="8644">
                  <c:v>90.881222893810758</c:v>
                </c:pt>
                <c:pt idx="8645">
                  <c:v>90.886259436871157</c:v>
                </c:pt>
                <c:pt idx="8646">
                  <c:v>90.87180533610956</c:v>
                </c:pt>
                <c:pt idx="8647">
                  <c:v>90.82779661128346</c:v>
                </c:pt>
                <c:pt idx="8648">
                  <c:v>90.755042272543221</c:v>
                </c:pt>
                <c:pt idx="8649">
                  <c:v>90.679058518899765</c:v>
                </c:pt>
                <c:pt idx="8650">
                  <c:v>90.642328877948131</c:v>
                </c:pt>
                <c:pt idx="8651">
                  <c:v>90.667703566491213</c:v>
                </c:pt>
                <c:pt idx="8652">
                  <c:v>90.73138123357225</c:v>
                </c:pt>
                <c:pt idx="8653">
                  <c:v>90.78321738132064</c:v>
                </c:pt>
                <c:pt idx="8654">
                  <c:v>90.792992676497875</c:v>
                </c:pt>
                <c:pt idx="8655">
                  <c:v>90.770617088759266</c:v>
                </c:pt>
                <c:pt idx="8656">
                  <c:v>90.749185318205534</c:v>
                </c:pt>
                <c:pt idx="8657">
                  <c:v>90.759980848335488</c:v>
                </c:pt>
                <c:pt idx="8658">
                  <c:v>90.815597972260306</c:v>
                </c:pt>
                <c:pt idx="8659">
                  <c:v>90.901123791712365</c:v>
                </c:pt>
                <c:pt idx="8660">
                  <c:v>90.982433297596373</c:v>
                </c:pt>
                <c:pt idx="8661">
                  <c:v>91.030829497123818</c:v>
                </c:pt>
                <c:pt idx="8662">
                  <c:v>91.03850007276381</c:v>
                </c:pt>
                <c:pt idx="8663">
                  <c:v>91.012582636000033</c:v>
                </c:pt>
                <c:pt idx="8664">
                  <c:v>90.964790886393757</c:v>
                </c:pt>
                <c:pt idx="8665">
                  <c:v>90.905605815108757</c:v>
                </c:pt>
                <c:pt idx="8666">
                  <c:v>90.837715286587539</c:v>
                </c:pt>
                <c:pt idx="8667">
                  <c:v>90.757689290625791</c:v>
                </c:pt>
                <c:pt idx="8668">
                  <c:v>90.672965582665213</c:v>
                </c:pt>
                <c:pt idx="8669">
                  <c:v>90.610464845607794</c:v>
                </c:pt>
                <c:pt idx="8670">
                  <c:v>90.598085984367728</c:v>
                </c:pt>
                <c:pt idx="8671">
                  <c:v>90.641178815511481</c:v>
                </c:pt>
                <c:pt idx="8672">
                  <c:v>90.718554478649168</c:v>
                </c:pt>
                <c:pt idx="8673">
                  <c:v>90.792307553765696</c:v>
                </c:pt>
                <c:pt idx="8674">
                  <c:v>90.825191042492165</c:v>
                </c:pt>
                <c:pt idx="8675">
                  <c:v>90.806338479699917</c:v>
                </c:pt>
                <c:pt idx="8676">
                  <c:v>90.762368908126589</c:v>
                </c:pt>
                <c:pt idx="8677">
                  <c:v>90.731359665900669</c:v>
                </c:pt>
                <c:pt idx="8678">
                  <c:v>90.726486984726222</c:v>
                </c:pt>
                <c:pt idx="8679">
                  <c:v>90.732465595578091</c:v>
                </c:pt>
                <c:pt idx="8680">
                  <c:v>90.731936297965603</c:v>
                </c:pt>
                <c:pt idx="8681">
                  <c:v>90.725254746170762</c:v>
                </c:pt>
                <c:pt idx="8682">
                  <c:v>90.723584267492271</c:v>
                </c:pt>
                <c:pt idx="8683">
                  <c:v>90.728778781498505</c:v>
                </c:pt>
                <c:pt idx="8684">
                  <c:v>90.728450005186275</c:v>
                </c:pt>
                <c:pt idx="8685">
                  <c:v>90.714602881514026</c:v>
                </c:pt>
                <c:pt idx="8686">
                  <c:v>90.701639920285771</c:v>
                </c:pt>
                <c:pt idx="8687">
                  <c:v>90.718819852437861</c:v>
                </c:pt>
                <c:pt idx="8688">
                  <c:v>90.781858260165933</c:v>
                </c:pt>
                <c:pt idx="8689">
                  <c:v>90.87162901716124</c:v>
                </c:pt>
                <c:pt idx="8690">
                  <c:v>90.94483906348205</c:v>
                </c:pt>
                <c:pt idx="8691">
                  <c:v>90.970475891586887</c:v>
                </c:pt>
                <c:pt idx="8692">
                  <c:v>90.95494290652762</c:v>
                </c:pt>
                <c:pt idx="8693">
                  <c:v>90.930773039275181</c:v>
                </c:pt>
                <c:pt idx="8694">
                  <c:v>90.925637932097146</c:v>
                </c:pt>
                <c:pt idx="8695">
                  <c:v>90.944843552120574</c:v>
                </c:pt>
                <c:pt idx="8696">
                  <c:v>90.977281646902597</c:v>
                </c:pt>
                <c:pt idx="8697">
                  <c:v>91.007081399345537</c:v>
                </c:pt>
                <c:pt idx="8698">
                  <c:v>91.015217471088846</c:v>
                </c:pt>
                <c:pt idx="8699">
                  <c:v>90.980679728937503</c:v>
                </c:pt>
                <c:pt idx="8700">
                  <c:v>90.895860029482975</c:v>
                </c:pt>
                <c:pt idx="8701">
                  <c:v>90.782171015917029</c:v>
                </c:pt>
                <c:pt idx="8702">
                  <c:v>90.679982085358361</c:v>
                </c:pt>
                <c:pt idx="8703">
                  <c:v>90.619678665891996</c:v>
                </c:pt>
                <c:pt idx="8704">
                  <c:v>90.60631032323306</c:v>
                </c:pt>
                <c:pt idx="8705">
                  <c:v>90.627581107095722</c:v>
                </c:pt>
                <c:pt idx="8706">
                  <c:v>90.664663571202638</c:v>
                </c:pt>
                <c:pt idx="8707">
                  <c:v>90.694978525983743</c:v>
                </c:pt>
                <c:pt idx="8708">
                  <c:v>90.700239600006626</c:v>
                </c:pt>
                <c:pt idx="8709">
                  <c:v>90.682960963472325</c:v>
                </c:pt>
                <c:pt idx="8710">
                  <c:v>90.667067803195721</c:v>
                </c:pt>
                <c:pt idx="8711">
                  <c:v>90.671637379480387</c:v>
                </c:pt>
                <c:pt idx="8712">
                  <c:v>90.689773971445391</c:v>
                </c:pt>
                <c:pt idx="8713">
                  <c:v>90.700594868054779</c:v>
                </c:pt>
                <c:pt idx="8714">
                  <c:v>90.693862350402881</c:v>
                </c:pt>
                <c:pt idx="8715">
                  <c:v>90.677448310842991</c:v>
                </c:pt>
                <c:pt idx="8716">
                  <c:v>90.668950188615838</c:v>
                </c:pt>
                <c:pt idx="8717">
                  <c:v>90.6808303449736</c:v>
                </c:pt>
                <c:pt idx="8718">
                  <c:v>90.706125648783399</c:v>
                </c:pt>
                <c:pt idx="8719">
                  <c:v>90.723593371911022</c:v>
                </c:pt>
                <c:pt idx="8720">
                  <c:v>90.723225560638298</c:v>
                </c:pt>
                <c:pt idx="8721">
                  <c:v>90.715724249108121</c:v>
                </c:pt>
                <c:pt idx="8722">
                  <c:v>90.709336652645803</c:v>
                </c:pt>
                <c:pt idx="8723">
                  <c:v>90.691392572456323</c:v>
                </c:pt>
                <c:pt idx="8724">
                  <c:v>90.645084449924298</c:v>
                </c:pt>
                <c:pt idx="8725">
                  <c:v>90.576116028866451</c:v>
                </c:pt>
                <c:pt idx="8726">
                  <c:v>90.511127285539061</c:v>
                </c:pt>
                <c:pt idx="8727">
                  <c:v>90.472706312438532</c:v>
                </c:pt>
                <c:pt idx="8728">
                  <c:v>90.464198959850762</c:v>
                </c:pt>
                <c:pt idx="8729">
                  <c:v>90.47833637745471</c:v>
                </c:pt>
                <c:pt idx="8730">
                  <c:v>90.512371077215789</c:v>
                </c:pt>
                <c:pt idx="8731">
                  <c:v>90.56859916864947</c:v>
                </c:pt>
                <c:pt idx="8732">
                  <c:v>90.642711338553653</c:v>
                </c:pt>
                <c:pt idx="8733">
                  <c:v>90.719934956723321</c:v>
                </c:pt>
                <c:pt idx="8734">
                  <c:v>90.785342915232164</c:v>
                </c:pt>
                <c:pt idx="8735">
                  <c:v>90.832223726618579</c:v>
                </c:pt>
                <c:pt idx="8736">
                  <c:v>90.856892371617661</c:v>
                </c:pt>
                <c:pt idx="8737">
                  <c:v>90.850052639180163</c:v>
                </c:pt>
                <c:pt idx="8738">
                  <c:v>90.800629969683754</c:v>
                </c:pt>
                <c:pt idx="8739">
                  <c:v>90.712256336021909</c:v>
                </c:pt>
                <c:pt idx="8740">
                  <c:v>90.61362959975331</c:v>
                </c:pt>
                <c:pt idx="8741">
                  <c:v>90.543755281999694</c:v>
                </c:pt>
                <c:pt idx="8742">
                  <c:v>90.520235668294916</c:v>
                </c:pt>
                <c:pt idx="8743">
                  <c:v>90.525792301616107</c:v>
                </c:pt>
                <c:pt idx="8744">
                  <c:v>90.532613786443207</c:v>
                </c:pt>
                <c:pt idx="8745">
                  <c:v>90.535217561661625</c:v>
                </c:pt>
                <c:pt idx="8746">
                  <c:v>90.548335832585678</c:v>
                </c:pt>
                <c:pt idx="8747">
                  <c:v>90.575901485168046</c:v>
                </c:pt>
                <c:pt idx="8748">
                  <c:v>90.599587273894912</c:v>
                </c:pt>
                <c:pt idx="8749">
                  <c:v>90.603325219702356</c:v>
                </c:pt>
                <c:pt idx="8750">
                  <c:v>90.594826756626759</c:v>
                </c:pt>
                <c:pt idx="8751">
                  <c:v>90.593864551204248</c:v>
                </c:pt>
                <c:pt idx="8752">
                  <c:v>90.609492203729616</c:v>
                </c:pt>
                <c:pt idx="8753">
                  <c:v>90.637598035565674</c:v>
                </c:pt>
                <c:pt idx="8754">
                  <c:v>90.67066597950398</c:v>
                </c:pt>
                <c:pt idx="8755">
                  <c:v>90.697615785926985</c:v>
                </c:pt>
                <c:pt idx="8756">
                  <c:v>90.701055935335901</c:v>
                </c:pt>
                <c:pt idx="8757">
                  <c:v>90.670425829243172</c:v>
                </c:pt>
                <c:pt idx="8758">
                  <c:v>90.620529073422787</c:v>
                </c:pt>
                <c:pt idx="8759">
                  <c:v>90.587647497526177</c:v>
                </c:pt>
                <c:pt idx="8760">
                  <c:v>90.599413637730777</c:v>
                </c:pt>
                <c:pt idx="8761">
                  <c:v>90.647191745394366</c:v>
                </c:pt>
                <c:pt idx="8762">
                  <c:v>90.691225346542382</c:v>
                </c:pt>
                <c:pt idx="8763">
                  <c:v>90.696549150442777</c:v>
                </c:pt>
                <c:pt idx="8764">
                  <c:v>90.664449084308728</c:v>
                </c:pt>
                <c:pt idx="8765">
                  <c:v>90.627823038371673</c:v>
                </c:pt>
                <c:pt idx="8766">
                  <c:v>90.617571520902317</c:v>
                </c:pt>
                <c:pt idx="8767">
                  <c:v>90.63627529444372</c:v>
                </c:pt>
                <c:pt idx="8768">
                  <c:v>90.662781979653374</c:v>
                </c:pt>
                <c:pt idx="8769">
                  <c:v>90.676387157384426</c:v>
                </c:pt>
                <c:pt idx="8770">
                  <c:v>90.67285255242605</c:v>
                </c:pt>
                <c:pt idx="8771">
                  <c:v>90.660061554059922</c:v>
                </c:pt>
                <c:pt idx="8772">
                  <c:v>90.644976610349261</c:v>
                </c:pt>
                <c:pt idx="8773">
                  <c:v>90.628047245896781</c:v>
                </c:pt>
                <c:pt idx="8774">
                  <c:v>90.609144103231728</c:v>
                </c:pt>
                <c:pt idx="8775">
                  <c:v>90.597726375376013</c:v>
                </c:pt>
                <c:pt idx="8776">
                  <c:v>90.61366420682954</c:v>
                </c:pt>
                <c:pt idx="8777">
                  <c:v>90.671723337601151</c:v>
                </c:pt>
                <c:pt idx="8778">
                  <c:v>90.764507383443913</c:v>
                </c:pt>
                <c:pt idx="8779">
                  <c:v>90.863035390459387</c:v>
                </c:pt>
                <c:pt idx="8780">
                  <c:v>90.929697961694046</c:v>
                </c:pt>
                <c:pt idx="8781">
                  <c:v>90.930118407351515</c:v>
                </c:pt>
                <c:pt idx="8782">
                  <c:v>90.848457322278179</c:v>
                </c:pt>
                <c:pt idx="8783">
                  <c:v>90.707726124204697</c:v>
                </c:pt>
                <c:pt idx="8784">
                  <c:v>90.571375459150801</c:v>
                </c:pt>
                <c:pt idx="8785">
                  <c:v>90.507221720670074</c:v>
                </c:pt>
                <c:pt idx="8786">
                  <c:v>90.53919004294012</c:v>
                </c:pt>
                <c:pt idx="8787">
                  <c:v>90.636375244608274</c:v>
                </c:pt>
                <c:pt idx="8788">
                  <c:v>90.747197107062306</c:v>
                </c:pt>
                <c:pt idx="8789">
                  <c:v>90.833575057071258</c:v>
                </c:pt>
                <c:pt idx="8790">
                  <c:v>90.876206557426258</c:v>
                </c:pt>
                <c:pt idx="8791">
                  <c:v>90.870075480676363</c:v>
                </c:pt>
                <c:pt idx="8792">
                  <c:v>90.826631028701001</c:v>
                </c:pt>
                <c:pt idx="8793">
                  <c:v>90.770641421039542</c:v>
                </c:pt>
                <c:pt idx="8794">
                  <c:v>90.726274767440259</c:v>
                </c:pt>
                <c:pt idx="8795">
                  <c:v>90.706568304946501</c:v>
                </c:pt>
                <c:pt idx="8796">
                  <c:v>90.712808419593017</c:v>
                </c:pt>
                <c:pt idx="8797">
                  <c:v>90.735277255359051</c:v>
                </c:pt>
                <c:pt idx="8798">
                  <c:v>90.754759916499353</c:v>
                </c:pt>
                <c:pt idx="8799">
                  <c:v>90.754844605889886</c:v>
                </c:pt>
                <c:pt idx="8800">
                  <c:v>90.73882537001667</c:v>
                </c:pt>
                <c:pt idx="8801">
                  <c:v>90.728251589562205</c:v>
                </c:pt>
                <c:pt idx="8802">
                  <c:v>90.740365403216444</c:v>
                </c:pt>
                <c:pt idx="8803">
                  <c:v>90.771234825671002</c:v>
                </c:pt>
                <c:pt idx="8804">
                  <c:v>90.802286591192228</c:v>
                </c:pt>
                <c:pt idx="8805">
                  <c:v>90.816638707893247</c:v>
                </c:pt>
                <c:pt idx="8806">
                  <c:v>90.80683068884629</c:v>
                </c:pt>
                <c:pt idx="8807">
                  <c:v>90.773528293361863</c:v>
                </c:pt>
                <c:pt idx="8808">
                  <c:v>90.721539800267763</c:v>
                </c:pt>
                <c:pt idx="8809">
                  <c:v>90.658088096751115</c:v>
                </c:pt>
                <c:pt idx="8810">
                  <c:v>90.596918002607111</c:v>
                </c:pt>
                <c:pt idx="8811">
                  <c:v>90.558580991764103</c:v>
                </c:pt>
                <c:pt idx="8812">
                  <c:v>90.555036177316765</c:v>
                </c:pt>
                <c:pt idx="8813">
                  <c:v>90.575263970472164</c:v>
                </c:pt>
                <c:pt idx="8814">
                  <c:v>90.596295509680857</c:v>
                </c:pt>
                <c:pt idx="8815">
                  <c:v>90.606609861638489</c:v>
                </c:pt>
                <c:pt idx="8816">
                  <c:v>90.611492481648</c:v>
                </c:pt>
                <c:pt idx="8817">
                  <c:v>90.620471221980864</c:v>
                </c:pt>
                <c:pt idx="8818">
                  <c:v>90.638443976017513</c:v>
                </c:pt>
                <c:pt idx="8819">
                  <c:v>90.666606844008641</c:v>
                </c:pt>
                <c:pt idx="8820">
                  <c:v>90.702941724835597</c:v>
                </c:pt>
                <c:pt idx="8821">
                  <c:v>90.738697244664877</c:v>
                </c:pt>
                <c:pt idx="8822">
                  <c:v>90.758936037348647</c:v>
                </c:pt>
                <c:pt idx="8823">
                  <c:v>90.751995497886412</c:v>
                </c:pt>
                <c:pt idx="8824">
                  <c:v>90.720574748581981</c:v>
                </c:pt>
                <c:pt idx="8825">
                  <c:v>90.682602426920198</c:v>
                </c:pt>
                <c:pt idx="8826">
                  <c:v>90.658712396011225</c:v>
                </c:pt>
                <c:pt idx="8827">
                  <c:v>90.657879510831265</c:v>
                </c:pt>
                <c:pt idx="8828">
                  <c:v>90.67595208453649</c:v>
                </c:pt>
                <c:pt idx="8829">
                  <c:v>90.703592702343357</c:v>
                </c:pt>
                <c:pt idx="8830">
                  <c:v>90.727518093839393</c:v>
                </c:pt>
                <c:pt idx="8831">
                  <c:v>90.728512670490176</c:v>
                </c:pt>
                <c:pt idx="8832">
                  <c:v>90.695138276078723</c:v>
                </c:pt>
                <c:pt idx="8833">
                  <c:v>90.643747811633986</c:v>
                </c:pt>
                <c:pt idx="8834">
                  <c:v>90.610168389027606</c:v>
                </c:pt>
                <c:pt idx="8835">
                  <c:v>90.613041729927289</c:v>
                </c:pt>
                <c:pt idx="8836">
                  <c:v>90.635603779314806</c:v>
                </c:pt>
                <c:pt idx="8837">
                  <c:v>90.651603093250912</c:v>
                </c:pt>
                <c:pt idx="8838">
                  <c:v>90.659053680560277</c:v>
                </c:pt>
                <c:pt idx="8839">
                  <c:v>90.677059541970848</c:v>
                </c:pt>
                <c:pt idx="8840">
                  <c:v>90.715277433561084</c:v>
                </c:pt>
                <c:pt idx="8841">
                  <c:v>90.758585367844574</c:v>
                </c:pt>
                <c:pt idx="8842">
                  <c:v>90.781542814473795</c:v>
                </c:pt>
                <c:pt idx="8843">
                  <c:v>90.769692615377693</c:v>
                </c:pt>
                <c:pt idx="8844">
                  <c:v>90.725935498519306</c:v>
                </c:pt>
                <c:pt idx="8845">
                  <c:v>90.664485143319837</c:v>
                </c:pt>
                <c:pt idx="8846">
                  <c:v>90.604713166040924</c:v>
                </c:pt>
                <c:pt idx="8847">
                  <c:v>90.566699460960805</c:v>
                </c:pt>
                <c:pt idx="8848">
                  <c:v>90.562897366160286</c:v>
                </c:pt>
                <c:pt idx="8849">
                  <c:v>90.589076447273754</c:v>
                </c:pt>
                <c:pt idx="8850">
                  <c:v>90.626045969906627</c:v>
                </c:pt>
                <c:pt idx="8851">
                  <c:v>90.653269027429047</c:v>
                </c:pt>
                <c:pt idx="8852">
                  <c:v>90.660280514938705</c:v>
                </c:pt>
                <c:pt idx="8853">
                  <c:v>90.647606702746103</c:v>
                </c:pt>
                <c:pt idx="8854">
                  <c:v>90.624330518842783</c:v>
                </c:pt>
                <c:pt idx="8855">
                  <c:v>90.605776746400025</c:v>
                </c:pt>
                <c:pt idx="8856">
                  <c:v>90.604836068642271</c:v>
                </c:pt>
                <c:pt idx="8857">
                  <c:v>90.619550419624929</c:v>
                </c:pt>
                <c:pt idx="8858">
                  <c:v>90.631031374763324</c:v>
                </c:pt>
                <c:pt idx="8859">
                  <c:v>90.618870110496403</c:v>
                </c:pt>
                <c:pt idx="8860">
                  <c:v>90.584065101943423</c:v>
                </c:pt>
                <c:pt idx="8861">
                  <c:v>90.555521405613263</c:v>
                </c:pt>
                <c:pt idx="8862">
                  <c:v>90.565247291470754</c:v>
                </c:pt>
                <c:pt idx="8863">
                  <c:v>90.615175175084346</c:v>
                </c:pt>
                <c:pt idx="8864">
                  <c:v>90.675289785447646</c:v>
                </c:pt>
                <c:pt idx="8865">
                  <c:v>90.713468279262003</c:v>
                </c:pt>
                <c:pt idx="8866">
                  <c:v>90.719550958002472</c:v>
                </c:pt>
                <c:pt idx="8867">
                  <c:v>90.704643531128312</c:v>
                </c:pt>
                <c:pt idx="8868">
                  <c:v>90.689136092466384</c:v>
                </c:pt>
                <c:pt idx="8869">
                  <c:v>90.690237655533025</c:v>
                </c:pt>
                <c:pt idx="8870">
                  <c:v>90.709010725683001</c:v>
                </c:pt>
                <c:pt idx="8871">
                  <c:v>90.725806672075962</c:v>
                </c:pt>
                <c:pt idx="8872">
                  <c:v>90.715795415136824</c:v>
                </c:pt>
                <c:pt idx="8873">
                  <c:v>90.674798757089079</c:v>
                </c:pt>
                <c:pt idx="8874">
                  <c:v>90.627483085710594</c:v>
                </c:pt>
                <c:pt idx="8875">
                  <c:v>90.60590028503627</c:v>
                </c:pt>
                <c:pt idx="8876">
                  <c:v>90.62191505370977</c:v>
                </c:pt>
                <c:pt idx="8877">
                  <c:v>90.663827394783411</c:v>
                </c:pt>
                <c:pt idx="8878">
                  <c:v>90.713771530663422</c:v>
                </c:pt>
                <c:pt idx="8879">
                  <c:v>90.758804801897398</c:v>
                </c:pt>
                <c:pt idx="8880">
                  <c:v>90.787950431634073</c:v>
                </c:pt>
                <c:pt idx="8881">
                  <c:v>90.791897565190524</c:v>
                </c:pt>
                <c:pt idx="8882">
                  <c:v>90.771321481878147</c:v>
                </c:pt>
                <c:pt idx="8883">
                  <c:v>90.738246590896821</c:v>
                </c:pt>
                <c:pt idx="8884">
                  <c:v>90.704082014062323</c:v>
                </c:pt>
                <c:pt idx="8885">
                  <c:v>90.671575909932869</c:v>
                </c:pt>
                <c:pt idx="8886">
                  <c:v>90.641456446674923</c:v>
                </c:pt>
                <c:pt idx="8887">
                  <c:v>90.619598253260207</c:v>
                </c:pt>
                <c:pt idx="8888">
                  <c:v>90.61337452439642</c:v>
                </c:pt>
                <c:pt idx="8889">
                  <c:v>90.627024756013924</c:v>
                </c:pt>
                <c:pt idx="8890">
                  <c:v>90.663361824963843</c:v>
                </c:pt>
                <c:pt idx="8891">
                  <c:v>90.722913975392771</c:v>
                </c:pt>
                <c:pt idx="8892">
                  <c:v>90.795757478822239</c:v>
                </c:pt>
                <c:pt idx="8893">
                  <c:v>90.856484571152563</c:v>
                </c:pt>
                <c:pt idx="8894">
                  <c:v>90.873248242341901</c:v>
                </c:pt>
                <c:pt idx="8895">
                  <c:v>90.82915429339171</c:v>
                </c:pt>
                <c:pt idx="8896">
                  <c:v>90.740107903276709</c:v>
                </c:pt>
                <c:pt idx="8897">
                  <c:v>90.648384539286212</c:v>
                </c:pt>
                <c:pt idx="8898">
                  <c:v>90.591122402944691</c:v>
                </c:pt>
                <c:pt idx="8899">
                  <c:v>90.574594294906547</c:v>
                </c:pt>
                <c:pt idx="8900">
                  <c:v>90.581592389123657</c:v>
                </c:pt>
                <c:pt idx="8901">
                  <c:v>90.597864847178926</c:v>
                </c:pt>
                <c:pt idx="8902">
                  <c:v>90.624453577970257</c:v>
                </c:pt>
                <c:pt idx="8903">
                  <c:v>90.66785544603853</c:v>
                </c:pt>
                <c:pt idx="8904">
                  <c:v>90.724223289776972</c:v>
                </c:pt>
                <c:pt idx="8905">
                  <c:v>90.773896611418806</c:v>
                </c:pt>
                <c:pt idx="8906">
                  <c:v>90.79328365473647</c:v>
                </c:pt>
                <c:pt idx="8907">
                  <c:v>90.776086239803774</c:v>
                </c:pt>
                <c:pt idx="8908">
                  <c:v>90.742818301033452</c:v>
                </c:pt>
                <c:pt idx="8909">
                  <c:v>90.728699060297657</c:v>
                </c:pt>
                <c:pt idx="8910">
                  <c:v>90.762432984911825</c:v>
                </c:pt>
                <c:pt idx="8911">
                  <c:v>90.848842317774356</c:v>
                </c:pt>
                <c:pt idx="8912">
                  <c:v>90.959743182682971</c:v>
                </c:pt>
                <c:pt idx="8913">
                  <c:v>91.044569742421857</c:v>
                </c:pt>
                <c:pt idx="8914">
                  <c:v>91.066627243943202</c:v>
                </c:pt>
                <c:pt idx="8915">
                  <c:v>91.036204531137273</c:v>
                </c:pt>
                <c:pt idx="8916">
                  <c:v>91.002247742944192</c:v>
                </c:pt>
                <c:pt idx="8917">
                  <c:v>91.007935690672866</c:v>
                </c:pt>
                <c:pt idx="8918">
                  <c:v>91.055836799930262</c:v>
                </c:pt>
                <c:pt idx="8919">
                  <c:v>91.115810741597556</c:v>
                </c:pt>
                <c:pt idx="8920">
                  <c:v>91.160783969162921</c:v>
                </c:pt>
                <c:pt idx="8921">
                  <c:v>91.185896427640159</c:v>
                </c:pt>
                <c:pt idx="8922">
                  <c:v>91.193858271522387</c:v>
                </c:pt>
                <c:pt idx="8923">
                  <c:v>91.178218511856144</c:v>
                </c:pt>
                <c:pt idx="8924">
                  <c:v>91.132147773200558</c:v>
                </c:pt>
                <c:pt idx="8925">
                  <c:v>91.064555806624412</c:v>
                </c:pt>
                <c:pt idx="8926">
                  <c:v>90.997425277912583</c:v>
                </c:pt>
                <c:pt idx="8927">
                  <c:v>90.952814193577595</c:v>
                </c:pt>
                <c:pt idx="8928">
                  <c:v>90.947646335197632</c:v>
                </c:pt>
                <c:pt idx="8929">
                  <c:v>90.989509781676389</c:v>
                </c:pt>
                <c:pt idx="8930">
                  <c:v>91.064620571980797</c:v>
                </c:pt>
                <c:pt idx="8931">
                  <c:v>91.136991479723534</c:v>
                </c:pt>
                <c:pt idx="8932">
                  <c:v>91.174276976775715</c:v>
                </c:pt>
                <c:pt idx="8933">
                  <c:v>91.173665109619733</c:v>
                </c:pt>
                <c:pt idx="8934">
                  <c:v>91.154861154836013</c:v>
                </c:pt>
                <c:pt idx="8935">
                  <c:v>91.134254617094271</c:v>
                </c:pt>
                <c:pt idx="8936">
                  <c:v>91.11626233298783</c:v>
                </c:pt>
                <c:pt idx="8937">
                  <c:v>91.102871679528903</c:v>
                </c:pt>
                <c:pt idx="8938">
                  <c:v>91.096299346350236</c:v>
                </c:pt>
                <c:pt idx="8939">
                  <c:v>91.090742088951245</c:v>
                </c:pt>
                <c:pt idx="8940">
                  <c:v>91.072615200842463</c:v>
                </c:pt>
                <c:pt idx="8941">
                  <c:v>91.034511110295597</c:v>
                </c:pt>
                <c:pt idx="8942">
                  <c:v>90.983004592254588</c:v>
                </c:pt>
                <c:pt idx="8943">
                  <c:v>90.929277882384014</c:v>
                </c:pt>
                <c:pt idx="8944">
                  <c:v>90.879564588588565</c:v>
                </c:pt>
                <c:pt idx="8945">
                  <c:v>90.839645911311067</c:v>
                </c:pt>
                <c:pt idx="8946">
                  <c:v>90.82219673180451</c:v>
                </c:pt>
                <c:pt idx="8947">
                  <c:v>90.841278785718231</c:v>
                </c:pt>
                <c:pt idx="8948">
                  <c:v>90.894490113585405</c:v>
                </c:pt>
                <c:pt idx="8949">
                  <c:v>90.951436769044989</c:v>
                </c:pt>
                <c:pt idx="8950">
                  <c:v>90.971285826393483</c:v>
                </c:pt>
                <c:pt idx="8951">
                  <c:v>90.940379463315253</c:v>
                </c:pt>
                <c:pt idx="8952">
                  <c:v>90.885408294693747</c:v>
                </c:pt>
                <c:pt idx="8953">
                  <c:v>90.842368564199688</c:v>
                </c:pt>
                <c:pt idx="8954">
                  <c:v>90.819932817683309</c:v>
                </c:pt>
                <c:pt idx="8955">
                  <c:v>90.801844600742101</c:v>
                </c:pt>
                <c:pt idx="8956">
                  <c:v>90.779226297460397</c:v>
                </c:pt>
                <c:pt idx="8957">
                  <c:v>90.766611055233042</c:v>
                </c:pt>
                <c:pt idx="8958">
                  <c:v>90.782387847712499</c:v>
                </c:pt>
                <c:pt idx="8959">
                  <c:v>90.822060152318414</c:v>
                </c:pt>
                <c:pt idx="8960">
                  <c:v>90.856499360697754</c:v>
                </c:pt>
                <c:pt idx="8961">
                  <c:v>90.854513795964081</c:v>
                </c:pt>
                <c:pt idx="8962">
                  <c:v>90.807961063197325</c:v>
                </c:pt>
                <c:pt idx="8963">
                  <c:v>90.739143969913897</c:v>
                </c:pt>
                <c:pt idx="8964">
                  <c:v>90.683013525416555</c:v>
                </c:pt>
                <c:pt idx="8965">
                  <c:v>90.658539228244194</c:v>
                </c:pt>
                <c:pt idx="8966">
                  <c:v>90.656045152584753</c:v>
                </c:pt>
                <c:pt idx="8967">
                  <c:v>90.650323476767198</c:v>
                </c:pt>
                <c:pt idx="8968">
                  <c:v>90.624369186406582</c:v>
                </c:pt>
                <c:pt idx="8969">
                  <c:v>90.583164173404356</c:v>
                </c:pt>
                <c:pt idx="8970">
                  <c:v>90.546397636834641</c:v>
                </c:pt>
                <c:pt idx="8971">
                  <c:v>90.527104853047845</c:v>
                </c:pt>
                <c:pt idx="8972">
                  <c:v>90.520334545705467</c:v>
                </c:pt>
                <c:pt idx="8973">
                  <c:v>90.514376157467765</c:v>
                </c:pt>
                <c:pt idx="8974">
                  <c:v>90.50660687227554</c:v>
                </c:pt>
                <c:pt idx="8975">
                  <c:v>90.504186550653102</c:v>
                </c:pt>
                <c:pt idx="8976">
                  <c:v>90.514421895057723</c:v>
                </c:pt>
                <c:pt idx="8977">
                  <c:v>90.538122316863664</c:v>
                </c:pt>
                <c:pt idx="8978">
                  <c:v>90.569309572212546</c:v>
                </c:pt>
                <c:pt idx="8979">
                  <c:v>90.598740351563748</c:v>
                </c:pt>
                <c:pt idx="8980">
                  <c:v>90.618085898957617</c:v>
                </c:pt>
                <c:pt idx="8981">
                  <c:v>90.622924109150773</c:v>
                </c:pt>
                <c:pt idx="8982">
                  <c:v>90.615178009470768</c:v>
                </c:pt>
                <c:pt idx="8983">
                  <c:v>90.602471113557357</c:v>
                </c:pt>
                <c:pt idx="8984">
                  <c:v>90.590967724607069</c:v>
                </c:pt>
                <c:pt idx="8985">
                  <c:v>90.579354345010316</c:v>
                </c:pt>
                <c:pt idx="8986">
                  <c:v>90.563820382967137</c:v>
                </c:pt>
                <c:pt idx="8987">
                  <c:v>90.547086605079883</c:v>
                </c:pt>
                <c:pt idx="8988">
                  <c:v>90.537918079825204</c:v>
                </c:pt>
                <c:pt idx="8989">
                  <c:v>90.540912905698974</c:v>
                </c:pt>
                <c:pt idx="8990">
                  <c:v>90.547483350983327</c:v>
                </c:pt>
                <c:pt idx="8991">
                  <c:v>90.540901078825215</c:v>
                </c:pt>
                <c:pt idx="8992">
                  <c:v>90.517270364615328</c:v>
                </c:pt>
                <c:pt idx="8993">
                  <c:v>90.497338209176846</c:v>
                </c:pt>
                <c:pt idx="8994">
                  <c:v>90.503503794569212</c:v>
                </c:pt>
                <c:pt idx="8995">
                  <c:v>90.52787070394001</c:v>
                </c:pt>
                <c:pt idx="8996">
                  <c:v>90.542083257580032</c:v>
                </c:pt>
                <c:pt idx="8997">
                  <c:v>90.536981105679274</c:v>
                </c:pt>
                <c:pt idx="8998">
                  <c:v>90.527653085428256</c:v>
                </c:pt>
                <c:pt idx="8999">
                  <c:v>90.517136256576009</c:v>
                </c:pt>
                <c:pt idx="9000">
                  <c:v>90.484720372684421</c:v>
                </c:pt>
                <c:pt idx="9001">
                  <c:v>90.422861276144516</c:v>
                </c:pt>
                <c:pt idx="9002">
                  <c:v>90.363221173465305</c:v>
                </c:pt>
                <c:pt idx="9003">
                  <c:v>90.349057535238273</c:v>
                </c:pt>
                <c:pt idx="9004">
                  <c:v>90.391470192607983</c:v>
                </c:pt>
                <c:pt idx="9005">
                  <c:v>90.461957665653586</c:v>
                </c:pt>
                <c:pt idx="9006">
                  <c:v>90.52022558609049</c:v>
                </c:pt>
                <c:pt idx="9007">
                  <c:v>90.544243034607518</c:v>
                </c:pt>
                <c:pt idx="9008">
                  <c:v>90.542449983945659</c:v>
                </c:pt>
                <c:pt idx="9009">
                  <c:v>90.543811335995784</c:v>
                </c:pt>
                <c:pt idx="9010">
                  <c:v>90.570571774810745</c:v>
                </c:pt>
                <c:pt idx="9011">
                  <c:v>90.615779291326419</c:v>
                </c:pt>
                <c:pt idx="9012">
                  <c:v>90.650331902683689</c:v>
                </c:pt>
                <c:pt idx="9013">
                  <c:v>90.652099729478252</c:v>
                </c:pt>
                <c:pt idx="9014">
                  <c:v>90.623770216715869</c:v>
                </c:pt>
                <c:pt idx="9015">
                  <c:v>90.584763800500497</c:v>
                </c:pt>
                <c:pt idx="9016">
                  <c:v>90.552979058648617</c:v>
                </c:pt>
                <c:pt idx="9017">
                  <c:v>90.534949728345055</c:v>
                </c:pt>
                <c:pt idx="9018">
                  <c:v>90.529296718703606</c:v>
                </c:pt>
                <c:pt idx="9019">
                  <c:v>90.535077691036022</c:v>
                </c:pt>
                <c:pt idx="9020">
                  <c:v>90.551186226447243</c:v>
                </c:pt>
                <c:pt idx="9021">
                  <c:v>90.567696690235366</c:v>
                </c:pt>
                <c:pt idx="9022">
                  <c:v>90.566114573056112</c:v>
                </c:pt>
                <c:pt idx="9023">
                  <c:v>90.531612980060927</c:v>
                </c:pt>
                <c:pt idx="9024">
                  <c:v>90.462331014907164</c:v>
                </c:pt>
                <c:pt idx="9025">
                  <c:v>90.371859426072902</c:v>
                </c:pt>
                <c:pt idx="9026">
                  <c:v>90.290465134105631</c:v>
                </c:pt>
                <c:pt idx="9027">
                  <c:v>90.255887065794241</c:v>
                </c:pt>
                <c:pt idx="9028">
                  <c:v>90.285822999663026</c:v>
                </c:pt>
                <c:pt idx="9029">
                  <c:v>90.35709589652501</c:v>
                </c:pt>
                <c:pt idx="9030">
                  <c:v>90.42338903134906</c:v>
                </c:pt>
                <c:pt idx="9031">
                  <c:v>90.455446450140599</c:v>
                </c:pt>
                <c:pt idx="9032">
                  <c:v>90.455461974268815</c:v>
                </c:pt>
                <c:pt idx="9033">
                  <c:v>90.437487942961326</c:v>
                </c:pt>
                <c:pt idx="9034">
                  <c:v>90.411964162763496</c:v>
                </c:pt>
                <c:pt idx="9035">
                  <c:v>90.391053013641354</c:v>
                </c:pt>
                <c:pt idx="9036">
                  <c:v>90.391253606396077</c:v>
                </c:pt>
                <c:pt idx="9037">
                  <c:v>90.420938786462514</c:v>
                </c:pt>
                <c:pt idx="9038">
                  <c:v>90.470652488475224</c:v>
                </c:pt>
                <c:pt idx="9039">
                  <c:v>90.518565360066532</c:v>
                </c:pt>
                <c:pt idx="9040">
                  <c:v>90.543612653613692</c:v>
                </c:pt>
                <c:pt idx="9041">
                  <c:v>90.538433788767875</c:v>
                </c:pt>
                <c:pt idx="9042">
                  <c:v>90.515871846648977</c:v>
                </c:pt>
                <c:pt idx="9043">
                  <c:v>90.498989190653276</c:v>
                </c:pt>
                <c:pt idx="9044">
                  <c:v>90.500106916010097</c:v>
                </c:pt>
                <c:pt idx="9045">
                  <c:v>90.512276896133173</c:v>
                </c:pt>
                <c:pt idx="9046">
                  <c:v>90.520282472339176</c:v>
                </c:pt>
                <c:pt idx="9047">
                  <c:v>90.51420102410961</c:v>
                </c:pt>
                <c:pt idx="9048">
                  <c:v>90.493362854267914</c:v>
                </c:pt>
                <c:pt idx="9049">
                  <c:v>90.463100545491301</c:v>
                </c:pt>
                <c:pt idx="9050">
                  <c:v>90.430446387212413</c:v>
                </c:pt>
                <c:pt idx="9051">
                  <c:v>90.402694453810554</c:v>
                </c:pt>
                <c:pt idx="9052">
                  <c:v>90.386663800721522</c:v>
                </c:pt>
                <c:pt idx="9053">
                  <c:v>90.385132882589886</c:v>
                </c:pt>
                <c:pt idx="9054">
                  <c:v>90.395277179982429</c:v>
                </c:pt>
                <c:pt idx="9055">
                  <c:v>90.413402291296876</c:v>
                </c:pt>
                <c:pt idx="9056">
                  <c:v>90.439327577694755</c:v>
                </c:pt>
                <c:pt idx="9057">
                  <c:v>90.474611120627486</c:v>
                </c:pt>
                <c:pt idx="9058">
                  <c:v>90.517300752200242</c:v>
                </c:pt>
                <c:pt idx="9059">
                  <c:v>90.557999125652515</c:v>
                </c:pt>
                <c:pt idx="9060">
                  <c:v>90.583481681170795</c:v>
                </c:pt>
                <c:pt idx="9061">
                  <c:v>90.588821352055589</c:v>
                </c:pt>
                <c:pt idx="9062">
                  <c:v>90.583375337131102</c:v>
                </c:pt>
                <c:pt idx="9063">
                  <c:v>90.579637398869366</c:v>
                </c:pt>
                <c:pt idx="9064">
                  <c:v>90.57930040244662</c:v>
                </c:pt>
                <c:pt idx="9065">
                  <c:v>90.575060800884614</c:v>
                </c:pt>
                <c:pt idx="9066">
                  <c:v>90.562960250350912</c:v>
                </c:pt>
                <c:pt idx="9067">
                  <c:v>90.547104715454665</c:v>
                </c:pt>
                <c:pt idx="9068">
                  <c:v>90.532820640629467</c:v>
                </c:pt>
                <c:pt idx="9069">
                  <c:v>90.52153546523347</c:v>
                </c:pt>
                <c:pt idx="9070">
                  <c:v>90.513708448267082</c:v>
                </c:pt>
                <c:pt idx="9071">
                  <c:v>90.509472139173056</c:v>
                </c:pt>
                <c:pt idx="9072">
                  <c:v>90.504374384681213</c:v>
                </c:pt>
                <c:pt idx="9073">
                  <c:v>90.492090790689389</c:v>
                </c:pt>
                <c:pt idx="9074">
                  <c:v>90.473305176158888</c:v>
                </c:pt>
                <c:pt idx="9075">
                  <c:v>90.456354641641781</c:v>
                </c:pt>
                <c:pt idx="9076">
                  <c:v>90.448053491133038</c:v>
                </c:pt>
                <c:pt idx="9077">
                  <c:v>90.446760600864508</c:v>
                </c:pt>
                <c:pt idx="9078">
                  <c:v>90.445967719266662</c:v>
                </c:pt>
                <c:pt idx="9079">
                  <c:v>90.444254881719758</c:v>
                </c:pt>
                <c:pt idx="9080">
                  <c:v>90.446837420998477</c:v>
                </c:pt>
                <c:pt idx="9081">
                  <c:v>90.453155313523723</c:v>
                </c:pt>
                <c:pt idx="9082">
                  <c:v>90.449233517576928</c:v>
                </c:pt>
                <c:pt idx="9083">
                  <c:v>90.421061118743296</c:v>
                </c:pt>
                <c:pt idx="9084">
                  <c:v>90.374134822176217</c:v>
                </c:pt>
                <c:pt idx="9085">
                  <c:v>90.333965088692239</c:v>
                </c:pt>
                <c:pt idx="9086">
                  <c:v>90.32567879179409</c:v>
                </c:pt>
                <c:pt idx="9087">
                  <c:v>90.353568886257619</c:v>
                </c:pt>
                <c:pt idx="9088">
                  <c:v>90.399287919369968</c:v>
                </c:pt>
                <c:pt idx="9089">
                  <c:v>90.437025683392108</c:v>
                </c:pt>
                <c:pt idx="9090">
                  <c:v>90.450817648306142</c:v>
                </c:pt>
                <c:pt idx="9091">
                  <c:v>90.442634734482468</c:v>
                </c:pt>
                <c:pt idx="9092">
                  <c:v>90.427088857480953</c:v>
                </c:pt>
                <c:pt idx="9093">
                  <c:v>90.417866721789736</c:v>
                </c:pt>
                <c:pt idx="9094">
                  <c:v>90.418924986981224</c:v>
                </c:pt>
                <c:pt idx="9095">
                  <c:v>90.425176172941306</c:v>
                </c:pt>
                <c:pt idx="9096">
                  <c:v>90.427090304406761</c:v>
                </c:pt>
                <c:pt idx="9097">
                  <c:v>90.417363170280126</c:v>
                </c:pt>
                <c:pt idx="9098">
                  <c:v>90.39784124846453</c:v>
                </c:pt>
                <c:pt idx="9099">
                  <c:v>90.38107925850278</c:v>
                </c:pt>
                <c:pt idx="9100">
                  <c:v>90.386425252408074</c:v>
                </c:pt>
                <c:pt idx="9101">
                  <c:v>90.430391261570648</c:v>
                </c:pt>
                <c:pt idx="9102">
                  <c:v>90.510144745638101</c:v>
                </c:pt>
                <c:pt idx="9103">
                  <c:v>90.596096703420528</c:v>
                </c:pt>
                <c:pt idx="9104">
                  <c:v>90.649595205173441</c:v>
                </c:pt>
                <c:pt idx="9105">
                  <c:v>90.648254005172376</c:v>
                </c:pt>
                <c:pt idx="9106">
                  <c:v>90.594217446732216</c:v>
                </c:pt>
                <c:pt idx="9107">
                  <c:v>90.510245683111194</c:v>
                </c:pt>
                <c:pt idx="9108">
                  <c:v>90.433232555223938</c:v>
                </c:pt>
                <c:pt idx="9109">
                  <c:v>90.398116720006186</c:v>
                </c:pt>
                <c:pt idx="9110">
                  <c:v>90.415432611701704</c:v>
                </c:pt>
                <c:pt idx="9111">
                  <c:v>90.463759574756182</c:v>
                </c:pt>
                <c:pt idx="9112">
                  <c:v>90.505975595930849</c:v>
                </c:pt>
                <c:pt idx="9113">
                  <c:v>90.514260356668473</c:v>
                </c:pt>
                <c:pt idx="9114">
                  <c:v>90.484726804793027</c:v>
                </c:pt>
                <c:pt idx="9115">
                  <c:v>90.435548149499965</c:v>
                </c:pt>
                <c:pt idx="9116">
                  <c:v>90.392622444272192</c:v>
                </c:pt>
                <c:pt idx="9117">
                  <c:v>90.369860361716789</c:v>
                </c:pt>
                <c:pt idx="9118">
                  <c:v>90.357948680589985</c:v>
                </c:pt>
                <c:pt idx="9119">
                  <c:v>90.336544938256907</c:v>
                </c:pt>
                <c:pt idx="9120">
                  <c:v>90.300968174244119</c:v>
                </c:pt>
                <c:pt idx="9121">
                  <c:v>90.271869271260925</c:v>
                </c:pt>
                <c:pt idx="9122">
                  <c:v>90.275662970806238</c:v>
                </c:pt>
                <c:pt idx="9123">
                  <c:v>90.319796415550684</c:v>
                </c:pt>
                <c:pt idx="9124">
                  <c:v>90.387951694329573</c:v>
                </c:pt>
                <c:pt idx="9125">
                  <c:v>90.453544375478486</c:v>
                </c:pt>
                <c:pt idx="9126">
                  <c:v>90.496129474158778</c:v>
                </c:pt>
                <c:pt idx="9127">
                  <c:v>90.510180661855998</c:v>
                </c:pt>
                <c:pt idx="9128">
                  <c:v>90.503662888950657</c:v>
                </c:pt>
                <c:pt idx="9129">
                  <c:v>90.490541300621018</c:v>
                </c:pt>
                <c:pt idx="9130">
                  <c:v>90.482493614510915</c:v>
                </c:pt>
                <c:pt idx="9131">
                  <c:v>90.480785889833442</c:v>
                </c:pt>
                <c:pt idx="9132">
                  <c:v>90.472650784381671</c:v>
                </c:pt>
                <c:pt idx="9133">
                  <c:v>90.441253074882951</c:v>
                </c:pt>
                <c:pt idx="9134">
                  <c:v>90.384674610744952</c:v>
                </c:pt>
                <c:pt idx="9135">
                  <c:v>90.323902774590266</c:v>
                </c:pt>
                <c:pt idx="9136">
                  <c:v>90.290597656561559</c:v>
                </c:pt>
                <c:pt idx="9137">
                  <c:v>90.306250984623944</c:v>
                </c:pt>
                <c:pt idx="9138">
                  <c:v>90.367848723308313</c:v>
                </c:pt>
                <c:pt idx="9139">
                  <c:v>90.44800846576689</c:v>
                </c:pt>
                <c:pt idx="9140">
                  <c:v>90.510599850431376</c:v>
                </c:pt>
                <c:pt idx="9141">
                  <c:v>90.532096738996188</c:v>
                </c:pt>
                <c:pt idx="9142">
                  <c:v>90.513295542683679</c:v>
                </c:pt>
                <c:pt idx="9143">
                  <c:v>90.476032774650832</c:v>
                </c:pt>
                <c:pt idx="9144">
                  <c:v>90.44994470748378</c:v>
                </c:pt>
                <c:pt idx="9145">
                  <c:v>90.45552399278057</c:v>
                </c:pt>
                <c:pt idx="9146">
                  <c:v>90.492930454860527</c:v>
                </c:pt>
                <c:pt idx="9147">
                  <c:v>90.545191020691817</c:v>
                </c:pt>
                <c:pt idx="9148">
                  <c:v>90.589592853556582</c:v>
                </c:pt>
                <c:pt idx="9149">
                  <c:v>90.605367488591455</c:v>
                </c:pt>
                <c:pt idx="9150">
                  <c:v>90.580170083202233</c:v>
                </c:pt>
                <c:pt idx="9151">
                  <c:v>90.520663587165572</c:v>
                </c:pt>
                <c:pt idx="9152">
                  <c:v>90.455373258683494</c:v>
                </c:pt>
                <c:pt idx="9153">
                  <c:v>90.416972408565883</c:v>
                </c:pt>
                <c:pt idx="9154">
                  <c:v>90.416701724111874</c:v>
                </c:pt>
                <c:pt idx="9155">
                  <c:v>90.43866228102533</c:v>
                </c:pt>
                <c:pt idx="9156">
                  <c:v>90.459382467142817</c:v>
                </c:pt>
                <c:pt idx="9157">
                  <c:v>90.466982615739113</c:v>
                </c:pt>
                <c:pt idx="9158">
                  <c:v>90.461990636213173</c:v>
                </c:pt>
                <c:pt idx="9159">
                  <c:v>90.451718276981453</c:v>
                </c:pt>
                <c:pt idx="9160">
                  <c:v>90.447785903928064</c:v>
                </c:pt>
                <c:pt idx="9161">
                  <c:v>90.457871978676437</c:v>
                </c:pt>
                <c:pt idx="9162">
                  <c:v>90.473731019870414</c:v>
                </c:pt>
                <c:pt idx="9163">
                  <c:v>90.473091146853875</c:v>
                </c:pt>
                <c:pt idx="9164">
                  <c:v>90.439467723044856</c:v>
                </c:pt>
                <c:pt idx="9165">
                  <c:v>90.382669662045842</c:v>
                </c:pt>
                <c:pt idx="9166">
                  <c:v>90.336978870452128</c:v>
                </c:pt>
                <c:pt idx="9167">
                  <c:v>90.331731204645536</c:v>
                </c:pt>
                <c:pt idx="9168">
                  <c:v>90.363224452095693</c:v>
                </c:pt>
                <c:pt idx="9169">
                  <c:v>90.399577344231673</c:v>
                </c:pt>
                <c:pt idx="9170">
                  <c:v>90.407588425440892</c:v>
                </c:pt>
                <c:pt idx="9171">
                  <c:v>90.371705931890659</c:v>
                </c:pt>
                <c:pt idx="9172">
                  <c:v>90.301157501300679</c:v>
                </c:pt>
                <c:pt idx="9173">
                  <c:v>90.228394263823859</c:v>
                </c:pt>
                <c:pt idx="9174">
                  <c:v>90.188800000184841</c:v>
                </c:pt>
                <c:pt idx="9175">
                  <c:v>90.192092091224538</c:v>
                </c:pt>
                <c:pt idx="9176">
                  <c:v>90.219910337612575</c:v>
                </c:pt>
                <c:pt idx="9177">
                  <c:v>90.252993717874247</c:v>
                </c:pt>
                <c:pt idx="9178">
                  <c:v>90.2892478419665</c:v>
                </c:pt>
                <c:pt idx="9179">
                  <c:v>90.332607651325645</c:v>
                </c:pt>
                <c:pt idx="9180">
                  <c:v>90.378354908095048</c:v>
                </c:pt>
                <c:pt idx="9181">
                  <c:v>90.417234539732007</c:v>
                </c:pt>
                <c:pt idx="9182">
                  <c:v>90.445082046911125</c:v>
                </c:pt>
                <c:pt idx="9183">
                  <c:v>90.463060746515609</c:v>
                </c:pt>
                <c:pt idx="9184">
                  <c:v>90.47459209773983</c:v>
                </c:pt>
                <c:pt idx="9185">
                  <c:v>90.482889597384727</c:v>
                </c:pt>
                <c:pt idx="9186">
                  <c:v>90.48665408380208</c:v>
                </c:pt>
                <c:pt idx="9187">
                  <c:v>90.480996314988118</c:v>
                </c:pt>
                <c:pt idx="9188">
                  <c:v>90.465112298985389</c:v>
                </c:pt>
                <c:pt idx="9189">
                  <c:v>90.442461764538479</c:v>
                </c:pt>
                <c:pt idx="9190">
                  <c:v>90.412465075139977</c:v>
                </c:pt>
                <c:pt idx="9191">
                  <c:v>90.372013028181726</c:v>
                </c:pt>
                <c:pt idx="9192">
                  <c:v>90.328084705409552</c:v>
                </c:pt>
                <c:pt idx="9193">
                  <c:v>90.299742539658297</c:v>
                </c:pt>
                <c:pt idx="9194">
                  <c:v>90.301561185646989</c:v>
                </c:pt>
                <c:pt idx="9195">
                  <c:v>90.327852288988183</c:v>
                </c:pt>
                <c:pt idx="9196">
                  <c:v>90.357129229052703</c:v>
                </c:pt>
                <c:pt idx="9197">
                  <c:v>90.372135103167295</c:v>
                </c:pt>
                <c:pt idx="9198">
                  <c:v>90.372785557788958</c:v>
                </c:pt>
                <c:pt idx="9199">
                  <c:v>90.368870899643952</c:v>
                </c:pt>
                <c:pt idx="9200">
                  <c:v>90.365295134842086</c:v>
                </c:pt>
                <c:pt idx="9201">
                  <c:v>90.358481879865622</c:v>
                </c:pt>
                <c:pt idx="9202">
                  <c:v>90.343181925474553</c:v>
                </c:pt>
                <c:pt idx="9203">
                  <c:v>90.319730269853068</c:v>
                </c:pt>
                <c:pt idx="9204">
                  <c:v>90.297105264615993</c:v>
                </c:pt>
                <c:pt idx="9205">
                  <c:v>90.287459635502259</c:v>
                </c:pt>
                <c:pt idx="9206">
                  <c:v>90.296338247536667</c:v>
                </c:pt>
                <c:pt idx="9207">
                  <c:v>90.3236866343548</c:v>
                </c:pt>
                <c:pt idx="9208">
                  <c:v>90.371178529434928</c:v>
                </c:pt>
                <c:pt idx="9209">
                  <c:v>90.435462000650574</c:v>
                </c:pt>
                <c:pt idx="9210">
                  <c:v>90.496627779364616</c:v>
                </c:pt>
                <c:pt idx="9211">
                  <c:v>90.528255046167999</c:v>
                </c:pt>
                <c:pt idx="9212">
                  <c:v>90.518880295978803</c:v>
                </c:pt>
                <c:pt idx="9213">
                  <c:v>90.475863543861976</c:v>
                </c:pt>
                <c:pt idx="9214">
                  <c:v>90.415684051400376</c:v>
                </c:pt>
                <c:pt idx="9215">
                  <c:v>90.359852818780638</c:v>
                </c:pt>
                <c:pt idx="9216">
                  <c:v>90.33091347799008</c:v>
                </c:pt>
                <c:pt idx="9217">
                  <c:v>90.339064003453061</c:v>
                </c:pt>
                <c:pt idx="9218">
                  <c:v>90.373972602207289</c:v>
                </c:pt>
                <c:pt idx="9219">
                  <c:v>90.416119827219603</c:v>
                </c:pt>
                <c:pt idx="9220">
                  <c:v>90.454695404007083</c:v>
                </c:pt>
                <c:pt idx="9221">
                  <c:v>90.488784397039993</c:v>
                </c:pt>
                <c:pt idx="9222">
                  <c:v>90.512261164590896</c:v>
                </c:pt>
                <c:pt idx="9223">
                  <c:v>90.509283403467322</c:v>
                </c:pt>
                <c:pt idx="9224">
                  <c:v>90.473399054571402</c:v>
                </c:pt>
                <c:pt idx="9225">
                  <c:v>90.423017714747118</c:v>
                </c:pt>
                <c:pt idx="9226">
                  <c:v>90.386417799694556</c:v>
                </c:pt>
                <c:pt idx="9227">
                  <c:v>90.37481933806535</c:v>
                </c:pt>
                <c:pt idx="9228">
                  <c:v>90.377442253210091</c:v>
                </c:pt>
                <c:pt idx="9229">
                  <c:v>90.378999169952905</c:v>
                </c:pt>
                <c:pt idx="9230">
                  <c:v>90.376609429976696</c:v>
                </c:pt>
                <c:pt idx="9231">
                  <c:v>90.381195752348518</c:v>
                </c:pt>
                <c:pt idx="9232">
                  <c:v>90.403018582540213</c:v>
                </c:pt>
                <c:pt idx="9233">
                  <c:v>90.435518236303466</c:v>
                </c:pt>
                <c:pt idx="9234">
                  <c:v>90.457866977512211</c:v>
                </c:pt>
                <c:pt idx="9235">
                  <c:v>90.455060851104861</c:v>
                </c:pt>
                <c:pt idx="9236">
                  <c:v>90.429644795510868</c:v>
                </c:pt>
                <c:pt idx="9237">
                  <c:v>90.393419141632236</c:v>
                </c:pt>
                <c:pt idx="9238">
                  <c:v>90.357298343401268</c:v>
                </c:pt>
                <c:pt idx="9239">
                  <c:v>90.331436289330327</c:v>
                </c:pt>
                <c:pt idx="9240">
                  <c:v>90.322942863105425</c:v>
                </c:pt>
                <c:pt idx="9241">
                  <c:v>90.325679710368874</c:v>
                </c:pt>
                <c:pt idx="9242">
                  <c:v>90.320054272589175</c:v>
                </c:pt>
                <c:pt idx="9243">
                  <c:v>90.291013081668808</c:v>
                </c:pt>
                <c:pt idx="9244">
                  <c:v>90.243866624160603</c:v>
                </c:pt>
                <c:pt idx="9245">
                  <c:v>90.198803212023748</c:v>
                </c:pt>
                <c:pt idx="9246">
                  <c:v>90.172838224786346</c:v>
                </c:pt>
                <c:pt idx="9247">
                  <c:v>90.171801854673205</c:v>
                </c:pt>
                <c:pt idx="9248">
                  <c:v>90.197362517390602</c:v>
                </c:pt>
                <c:pt idx="9249">
                  <c:v>90.249509383044852</c:v>
                </c:pt>
                <c:pt idx="9250">
                  <c:v>90.313832085987784</c:v>
                </c:pt>
                <c:pt idx="9251">
                  <c:v>90.357343802329268</c:v>
                </c:pt>
                <c:pt idx="9252">
                  <c:v>90.353432006043363</c:v>
                </c:pt>
                <c:pt idx="9253">
                  <c:v>90.309612922431825</c:v>
                </c:pt>
                <c:pt idx="9254">
                  <c:v>90.261386823591735</c:v>
                </c:pt>
                <c:pt idx="9255">
                  <c:v>90.241955774514764</c:v>
                </c:pt>
                <c:pt idx="9256">
                  <c:v>90.261342505012095</c:v>
                </c:pt>
                <c:pt idx="9257">
                  <c:v>90.303740689611985</c:v>
                </c:pt>
                <c:pt idx="9258">
                  <c:v>90.336988741471998</c:v>
                </c:pt>
                <c:pt idx="9259">
                  <c:v>90.332920027972193</c:v>
                </c:pt>
                <c:pt idx="9260">
                  <c:v>90.287062398432695</c:v>
                </c:pt>
                <c:pt idx="9261">
                  <c:v>90.218844042165188</c:v>
                </c:pt>
                <c:pt idx="9262">
                  <c:v>90.154575563367189</c:v>
                </c:pt>
                <c:pt idx="9263">
                  <c:v>90.112335000365363</c:v>
                </c:pt>
                <c:pt idx="9264">
                  <c:v>90.098627725936893</c:v>
                </c:pt>
                <c:pt idx="9265">
                  <c:v>90.114304368791011</c:v>
                </c:pt>
                <c:pt idx="9266">
                  <c:v>90.16075884679195</c:v>
                </c:pt>
                <c:pt idx="9267">
                  <c:v>90.235012126212467</c:v>
                </c:pt>
                <c:pt idx="9268">
                  <c:v>90.317399904232531</c:v>
                </c:pt>
                <c:pt idx="9269">
                  <c:v>90.374506672078965</c:v>
                </c:pt>
                <c:pt idx="9270">
                  <c:v>90.385231255329899</c:v>
                </c:pt>
                <c:pt idx="9271">
                  <c:v>90.362685949758827</c:v>
                </c:pt>
                <c:pt idx="9272">
                  <c:v>90.343356953246314</c:v>
                </c:pt>
                <c:pt idx="9273">
                  <c:v>90.353971800985406</c:v>
                </c:pt>
                <c:pt idx="9274">
                  <c:v>90.392393072370538</c:v>
                </c:pt>
                <c:pt idx="9275">
                  <c:v>90.438172846700809</c:v>
                </c:pt>
                <c:pt idx="9276">
                  <c:v>90.473184781891391</c:v>
                </c:pt>
                <c:pt idx="9277">
                  <c:v>90.489680494047747</c:v>
                </c:pt>
                <c:pt idx="9278">
                  <c:v>90.486161495130304</c:v>
                </c:pt>
                <c:pt idx="9279">
                  <c:v>90.462604790567042</c:v>
                </c:pt>
                <c:pt idx="9280">
                  <c:v>90.420804732630216</c:v>
                </c:pt>
                <c:pt idx="9281">
                  <c:v>90.369556264597094</c:v>
                </c:pt>
                <c:pt idx="9282">
                  <c:v>90.326731685392915</c:v>
                </c:pt>
                <c:pt idx="9283">
                  <c:v>90.308508354097668</c:v>
                </c:pt>
                <c:pt idx="9284">
                  <c:v>90.315065593423029</c:v>
                </c:pt>
                <c:pt idx="9285">
                  <c:v>90.332333500354991</c:v>
                </c:pt>
                <c:pt idx="9286">
                  <c:v>90.345308377507081</c:v>
                </c:pt>
                <c:pt idx="9287">
                  <c:v>90.344868237124018</c:v>
                </c:pt>
                <c:pt idx="9288">
                  <c:v>90.331150696342036</c:v>
                </c:pt>
                <c:pt idx="9289">
                  <c:v>90.318767166366754</c:v>
                </c:pt>
                <c:pt idx="9290">
                  <c:v>90.325849435473216</c:v>
                </c:pt>
                <c:pt idx="9291">
                  <c:v>90.346871172934925</c:v>
                </c:pt>
                <c:pt idx="9292">
                  <c:v>90.350667203256648</c:v>
                </c:pt>
                <c:pt idx="9293">
                  <c:v>90.319701326850705</c:v>
                </c:pt>
                <c:pt idx="9294">
                  <c:v>90.280600321001799</c:v>
                </c:pt>
                <c:pt idx="9295">
                  <c:v>90.280528996461129</c:v>
                </c:pt>
                <c:pt idx="9296">
                  <c:v>90.335397836670765</c:v>
                </c:pt>
                <c:pt idx="9297">
                  <c:v>90.410007928766348</c:v>
                </c:pt>
                <c:pt idx="9298">
                  <c:v>90.449492447381218</c:v>
                </c:pt>
                <c:pt idx="9299">
                  <c:v>90.425549099662604</c:v>
                </c:pt>
                <c:pt idx="9300">
                  <c:v>90.353694214234281</c:v>
                </c:pt>
                <c:pt idx="9301">
                  <c:v>90.27598265642051</c:v>
                </c:pt>
                <c:pt idx="9302">
                  <c:v>90.232550471532932</c:v>
                </c:pt>
                <c:pt idx="9303">
                  <c:v>90.239668476672819</c:v>
                </c:pt>
                <c:pt idx="9304">
                  <c:v>90.28153967454935</c:v>
                </c:pt>
                <c:pt idx="9305">
                  <c:v>90.32227361557571</c:v>
                </c:pt>
                <c:pt idx="9306">
                  <c:v>90.332948742867742</c:v>
                </c:pt>
                <c:pt idx="9307">
                  <c:v>90.312090422791826</c:v>
                </c:pt>
                <c:pt idx="9308">
                  <c:v>90.283118047722695</c:v>
                </c:pt>
                <c:pt idx="9309">
                  <c:v>90.273715323876701</c:v>
                </c:pt>
                <c:pt idx="9310">
                  <c:v>90.295815016793568</c:v>
                </c:pt>
                <c:pt idx="9311">
                  <c:v>90.34188793373032</c:v>
                </c:pt>
                <c:pt idx="9312">
                  <c:v>90.395620728903609</c:v>
                </c:pt>
                <c:pt idx="9313">
                  <c:v>90.440691963408497</c:v>
                </c:pt>
                <c:pt idx="9314">
                  <c:v>90.461948920407821</c:v>
                </c:pt>
                <c:pt idx="9315">
                  <c:v>90.451036558353294</c:v>
                </c:pt>
                <c:pt idx="9316">
                  <c:v>90.417139842837059</c:v>
                </c:pt>
                <c:pt idx="9317">
                  <c:v>90.382070784272841</c:v>
                </c:pt>
                <c:pt idx="9318">
                  <c:v>90.356849909749343</c:v>
                </c:pt>
                <c:pt idx="9319">
                  <c:v>90.332127037057703</c:v>
                </c:pt>
                <c:pt idx="9320">
                  <c:v>90.299068131296337</c:v>
                </c:pt>
                <c:pt idx="9321">
                  <c:v>90.268985533120571</c:v>
                </c:pt>
                <c:pt idx="9322">
                  <c:v>90.262443868861169</c:v>
                </c:pt>
                <c:pt idx="9323">
                  <c:v>90.285779675256677</c:v>
                </c:pt>
                <c:pt idx="9324">
                  <c:v>90.325655075829616</c:v>
                </c:pt>
                <c:pt idx="9325">
                  <c:v>90.362871603479562</c:v>
                </c:pt>
                <c:pt idx="9326">
                  <c:v>90.386019192295691</c:v>
                </c:pt>
                <c:pt idx="9327">
                  <c:v>90.390756492576301</c:v>
                </c:pt>
                <c:pt idx="9328">
                  <c:v>90.371721840354866</c:v>
                </c:pt>
                <c:pt idx="9329">
                  <c:v>90.326169701383208</c:v>
                </c:pt>
                <c:pt idx="9330">
                  <c:v>90.265960867499459</c:v>
                </c:pt>
                <c:pt idx="9331">
                  <c:v>90.21371586342363</c:v>
                </c:pt>
                <c:pt idx="9332">
                  <c:v>90.184922663957153</c:v>
                </c:pt>
                <c:pt idx="9333">
                  <c:v>90.181754087339726</c:v>
                </c:pt>
                <c:pt idx="9334">
                  <c:v>90.198138311408599</c:v>
                </c:pt>
                <c:pt idx="9335">
                  <c:v>90.218290498342299</c:v>
                </c:pt>
                <c:pt idx="9336">
                  <c:v>90.220285395036868</c:v>
                </c:pt>
                <c:pt idx="9337">
                  <c:v>90.200882514659909</c:v>
                </c:pt>
                <c:pt idx="9338">
                  <c:v>90.19138608409844</c:v>
                </c:pt>
                <c:pt idx="9339">
                  <c:v>90.22800038543204</c:v>
                </c:pt>
                <c:pt idx="9340">
                  <c:v>90.307105619712615</c:v>
                </c:pt>
                <c:pt idx="9341">
                  <c:v>90.388680209876554</c:v>
                </c:pt>
                <c:pt idx="9342">
                  <c:v>90.443337741685241</c:v>
                </c:pt>
                <c:pt idx="9343">
                  <c:v>90.47235744370046</c:v>
                </c:pt>
                <c:pt idx="9344">
                  <c:v>90.477459177838924</c:v>
                </c:pt>
                <c:pt idx="9345">
                  <c:v>90.442523119503647</c:v>
                </c:pt>
                <c:pt idx="9346">
                  <c:v>90.36428407511157</c:v>
                </c:pt>
                <c:pt idx="9347">
                  <c:v>90.277447006974199</c:v>
                </c:pt>
                <c:pt idx="9348">
                  <c:v>90.226687389363178</c:v>
                </c:pt>
                <c:pt idx="9349">
                  <c:v>90.224263781086975</c:v>
                </c:pt>
                <c:pt idx="9350">
                  <c:v>90.245312285615555</c:v>
                </c:pt>
                <c:pt idx="9351">
                  <c:v>90.254636518849395</c:v>
                </c:pt>
                <c:pt idx="9352">
                  <c:v>90.234987192866484</c:v>
                </c:pt>
                <c:pt idx="9353">
                  <c:v>90.200267559660944</c:v>
                </c:pt>
                <c:pt idx="9354">
                  <c:v>90.182884170912985</c:v>
                </c:pt>
                <c:pt idx="9355">
                  <c:v>90.199127792909749</c:v>
                </c:pt>
                <c:pt idx="9356">
                  <c:v>90.227499940635255</c:v>
                </c:pt>
                <c:pt idx="9357">
                  <c:v>90.231872104633695</c:v>
                </c:pt>
                <c:pt idx="9358">
                  <c:v>90.206171941864483</c:v>
                </c:pt>
                <c:pt idx="9359">
                  <c:v>90.182093543016364</c:v>
                </c:pt>
                <c:pt idx="9360">
                  <c:v>90.188252179996226</c:v>
                </c:pt>
                <c:pt idx="9361">
                  <c:v>90.216068770930619</c:v>
                </c:pt>
                <c:pt idx="9362">
                  <c:v>90.234639333046715</c:v>
                </c:pt>
                <c:pt idx="9363">
                  <c:v>90.229004053505861</c:v>
                </c:pt>
                <c:pt idx="9364">
                  <c:v>90.213598547180808</c:v>
                </c:pt>
                <c:pt idx="9365">
                  <c:v>90.211358548910965</c:v>
                </c:pt>
                <c:pt idx="9366">
                  <c:v>90.227405597692155</c:v>
                </c:pt>
                <c:pt idx="9367">
                  <c:v>90.245498778576348</c:v>
                </c:pt>
                <c:pt idx="9368">
                  <c:v>90.245434965114072</c:v>
                </c:pt>
                <c:pt idx="9369">
                  <c:v>90.217963316950289</c:v>
                </c:pt>
                <c:pt idx="9370">
                  <c:v>90.16594077211208</c:v>
                </c:pt>
                <c:pt idx="9371">
                  <c:v>90.101572220454997</c:v>
                </c:pt>
                <c:pt idx="9372">
                  <c:v>90.045083787905398</c:v>
                </c:pt>
                <c:pt idx="9373">
                  <c:v>90.017441103410505</c:v>
                </c:pt>
                <c:pt idx="9374">
                  <c:v>90.028373054313491</c:v>
                </c:pt>
                <c:pt idx="9375">
                  <c:v>90.071954588261747</c:v>
                </c:pt>
                <c:pt idx="9376">
                  <c:v>90.131802219083056</c:v>
                </c:pt>
                <c:pt idx="9377">
                  <c:v>90.187679080330213</c:v>
                </c:pt>
                <c:pt idx="9378">
                  <c:v>90.221108358754663</c:v>
                </c:pt>
                <c:pt idx="9379">
                  <c:v>90.221644301779037</c:v>
                </c:pt>
                <c:pt idx="9380">
                  <c:v>90.19226326617752</c:v>
                </c:pt>
                <c:pt idx="9381">
                  <c:v>90.15125094616937</c:v>
                </c:pt>
                <c:pt idx="9382">
                  <c:v>90.12565746051942</c:v>
                </c:pt>
                <c:pt idx="9383">
                  <c:v>90.133288551228915</c:v>
                </c:pt>
                <c:pt idx="9384">
                  <c:v>90.16725804660544</c:v>
                </c:pt>
                <c:pt idx="9385">
                  <c:v>90.204985077359012</c:v>
                </c:pt>
                <c:pt idx="9386">
                  <c:v>90.234718213480036</c:v>
                </c:pt>
                <c:pt idx="9387">
                  <c:v>90.263016551418914</c:v>
                </c:pt>
                <c:pt idx="9388">
                  <c:v>90.291709201637886</c:v>
                </c:pt>
                <c:pt idx="9389">
                  <c:v>90.302946619454758</c:v>
                </c:pt>
                <c:pt idx="9390">
                  <c:v>90.281514348931779</c:v>
                </c:pt>
                <c:pt idx="9391">
                  <c:v>90.242944092258057</c:v>
                </c:pt>
                <c:pt idx="9392">
                  <c:v>90.223501094101763</c:v>
                </c:pt>
                <c:pt idx="9393">
                  <c:v>90.242266948319781</c:v>
                </c:pt>
                <c:pt idx="9394">
                  <c:v>90.279549732294811</c:v>
                </c:pt>
                <c:pt idx="9395">
                  <c:v>90.29330317639247</c:v>
                </c:pt>
                <c:pt idx="9396">
                  <c:v>90.258265168138038</c:v>
                </c:pt>
                <c:pt idx="9397">
                  <c:v>90.191446960406637</c:v>
                </c:pt>
                <c:pt idx="9398">
                  <c:v>90.137734164716903</c:v>
                </c:pt>
                <c:pt idx="9399">
                  <c:v>90.131076444833269</c:v>
                </c:pt>
                <c:pt idx="9400">
                  <c:v>90.170509763359604</c:v>
                </c:pt>
                <c:pt idx="9401">
                  <c:v>90.225972451455164</c:v>
                </c:pt>
                <c:pt idx="9402">
                  <c:v>90.260373969842533</c:v>
                </c:pt>
                <c:pt idx="9403">
                  <c:v>90.252121877377093</c:v>
                </c:pt>
                <c:pt idx="9404">
                  <c:v>90.205862491511795</c:v>
                </c:pt>
                <c:pt idx="9405">
                  <c:v>90.144361986324412</c:v>
                </c:pt>
                <c:pt idx="9406">
                  <c:v>90.09105194585149</c:v>
                </c:pt>
                <c:pt idx="9407">
                  <c:v>90.059869940429948</c:v>
                </c:pt>
                <c:pt idx="9408">
                  <c:v>90.053345764698975</c:v>
                </c:pt>
                <c:pt idx="9409">
                  <c:v>90.061946084395757</c:v>
                </c:pt>
                <c:pt idx="9410">
                  <c:v>90.070756789570581</c:v>
                </c:pt>
                <c:pt idx="9411">
                  <c:v>90.077190737114364</c:v>
                </c:pt>
                <c:pt idx="9412">
                  <c:v>90.099453175556903</c:v>
                </c:pt>
                <c:pt idx="9413">
                  <c:v>90.158783479476369</c:v>
                </c:pt>
                <c:pt idx="9414">
                  <c:v>90.253320308434994</c:v>
                </c:pt>
                <c:pt idx="9415">
                  <c:v>90.352403527959865</c:v>
                </c:pt>
                <c:pt idx="9416">
                  <c:v>90.415918231754176</c:v>
                </c:pt>
                <c:pt idx="9417">
                  <c:v>90.421619948524281</c:v>
                </c:pt>
                <c:pt idx="9418">
                  <c:v>90.377177899295191</c:v>
                </c:pt>
                <c:pt idx="9419">
                  <c:v>90.305298585358202</c:v>
                </c:pt>
                <c:pt idx="9420">
                  <c:v>90.221714616790763</c:v>
                </c:pt>
                <c:pt idx="9421">
                  <c:v>90.13493653273251</c:v>
                </c:pt>
                <c:pt idx="9422">
                  <c:v>90.059277313363722</c:v>
                </c:pt>
                <c:pt idx="9423">
                  <c:v>90.011786268668146</c:v>
                </c:pt>
                <c:pt idx="9424">
                  <c:v>89.997227970349414</c:v>
                </c:pt>
                <c:pt idx="9425">
                  <c:v>90.008094335252935</c:v>
                </c:pt>
                <c:pt idx="9426">
                  <c:v>90.038369301041854</c:v>
                </c:pt>
                <c:pt idx="9427">
                  <c:v>90.086746333019605</c:v>
                </c:pt>
                <c:pt idx="9428">
                  <c:v>90.146147729663809</c:v>
                </c:pt>
                <c:pt idx="9429">
                  <c:v>90.199039278044637</c:v>
                </c:pt>
                <c:pt idx="9430">
                  <c:v>90.226613497121434</c:v>
                </c:pt>
                <c:pt idx="9431">
                  <c:v>90.221479164478666</c:v>
                </c:pt>
                <c:pt idx="9432">
                  <c:v>90.193832182536653</c:v>
                </c:pt>
                <c:pt idx="9433">
                  <c:v>90.165576867363839</c:v>
                </c:pt>
                <c:pt idx="9434">
                  <c:v>90.150915726879859</c:v>
                </c:pt>
                <c:pt idx="9435">
                  <c:v>90.140018366340371</c:v>
                </c:pt>
                <c:pt idx="9436">
                  <c:v>90.110477070865826</c:v>
                </c:pt>
                <c:pt idx="9437">
                  <c:v>90.058002704608015</c:v>
                </c:pt>
                <c:pt idx="9438">
                  <c:v>90.008153737961294</c:v>
                </c:pt>
                <c:pt idx="9439">
                  <c:v>89.996739461794292</c:v>
                </c:pt>
                <c:pt idx="9440">
                  <c:v>90.042260271122828</c:v>
                </c:pt>
                <c:pt idx="9441">
                  <c:v>90.129932158369172</c:v>
                </c:pt>
                <c:pt idx="9442">
                  <c:v>90.216749391785356</c:v>
                </c:pt>
                <c:pt idx="9443">
                  <c:v>90.262126874308876</c:v>
                </c:pt>
                <c:pt idx="9444">
                  <c:v>90.25951861568106</c:v>
                </c:pt>
                <c:pt idx="9445">
                  <c:v>90.231301217072613</c:v>
                </c:pt>
                <c:pt idx="9446">
                  <c:v>90.196076031881034</c:v>
                </c:pt>
                <c:pt idx="9447">
                  <c:v>90.155443041841707</c:v>
                </c:pt>
                <c:pt idx="9448">
                  <c:v>90.11286024350143</c:v>
                </c:pt>
                <c:pt idx="9449">
                  <c:v>90.088566287033501</c:v>
                </c:pt>
                <c:pt idx="9450">
                  <c:v>90.102806970109029</c:v>
                </c:pt>
                <c:pt idx="9451">
                  <c:v>90.147152251896571</c:v>
                </c:pt>
                <c:pt idx="9452">
                  <c:v>90.186304378508424</c:v>
                </c:pt>
                <c:pt idx="9453">
                  <c:v>90.195492235552365</c:v>
                </c:pt>
                <c:pt idx="9454">
                  <c:v>90.186293697664624</c:v>
                </c:pt>
                <c:pt idx="9455">
                  <c:v>90.186672017116848</c:v>
                </c:pt>
                <c:pt idx="9456">
                  <c:v>90.205000877473921</c:v>
                </c:pt>
                <c:pt idx="9457">
                  <c:v>90.22507874871539</c:v>
                </c:pt>
                <c:pt idx="9458">
                  <c:v>90.229150099598883</c:v>
                </c:pt>
                <c:pt idx="9459">
                  <c:v>90.21213058226941</c:v>
                </c:pt>
                <c:pt idx="9460">
                  <c:v>90.176953609993703</c:v>
                </c:pt>
                <c:pt idx="9461">
                  <c:v>90.131486731352197</c:v>
                </c:pt>
                <c:pt idx="9462">
                  <c:v>90.090625361698656</c:v>
                </c:pt>
                <c:pt idx="9463">
                  <c:v>90.066332333908178</c:v>
                </c:pt>
                <c:pt idx="9464">
                  <c:v>90.052696341363443</c:v>
                </c:pt>
                <c:pt idx="9465">
                  <c:v>90.034001581484873</c:v>
                </c:pt>
                <c:pt idx="9466">
                  <c:v>90.010531159138921</c:v>
                </c:pt>
                <c:pt idx="9467">
                  <c:v>90.003778480771246</c:v>
                </c:pt>
                <c:pt idx="9468">
                  <c:v>90.02940884212309</c:v>
                </c:pt>
                <c:pt idx="9469">
                  <c:v>90.072731976899419</c:v>
                </c:pt>
                <c:pt idx="9470">
                  <c:v>90.100868733490529</c:v>
                </c:pt>
                <c:pt idx="9471">
                  <c:v>90.099069648421249</c:v>
                </c:pt>
                <c:pt idx="9472">
                  <c:v>90.086187775077946</c:v>
                </c:pt>
                <c:pt idx="9473">
                  <c:v>90.091389339676624</c:v>
                </c:pt>
                <c:pt idx="9474">
                  <c:v>90.123552471349399</c:v>
                </c:pt>
                <c:pt idx="9475">
                  <c:v>90.165789801696093</c:v>
                </c:pt>
                <c:pt idx="9476">
                  <c:v>90.190606583119134</c:v>
                </c:pt>
                <c:pt idx="9477">
                  <c:v>90.178003810353403</c:v>
                </c:pt>
                <c:pt idx="9478">
                  <c:v>90.129214774409306</c:v>
                </c:pt>
                <c:pt idx="9479">
                  <c:v>90.068661313782798</c:v>
                </c:pt>
                <c:pt idx="9480">
                  <c:v>90.026968381060712</c:v>
                </c:pt>
                <c:pt idx="9481">
                  <c:v>90.017083163815286</c:v>
                </c:pt>
                <c:pt idx="9482">
                  <c:v>90.028698807031503</c:v>
                </c:pt>
                <c:pt idx="9483">
                  <c:v>90.045122619137032</c:v>
                </c:pt>
                <c:pt idx="9484">
                  <c:v>90.057031987539787</c:v>
                </c:pt>
                <c:pt idx="9485">
                  <c:v>90.058524099274607</c:v>
                </c:pt>
                <c:pt idx="9486">
                  <c:v>90.045536894091043</c:v>
                </c:pt>
                <c:pt idx="9487">
                  <c:v>90.02853374487745</c:v>
                </c:pt>
                <c:pt idx="9488">
                  <c:v>90.032857315471475</c:v>
                </c:pt>
                <c:pt idx="9489">
                  <c:v>90.071288191493466</c:v>
                </c:pt>
                <c:pt idx="9490">
                  <c:v>90.124018433311932</c:v>
                </c:pt>
                <c:pt idx="9491">
                  <c:v>90.159560601940171</c:v>
                </c:pt>
                <c:pt idx="9492">
                  <c:v>90.171093968114704</c:v>
                </c:pt>
                <c:pt idx="9493">
                  <c:v>90.179608006844802</c:v>
                </c:pt>
                <c:pt idx="9494">
                  <c:v>90.202721696118147</c:v>
                </c:pt>
                <c:pt idx="9495">
                  <c:v>90.233896720175665</c:v>
                </c:pt>
                <c:pt idx="9496">
                  <c:v>90.25754456531287</c:v>
                </c:pt>
                <c:pt idx="9497">
                  <c:v>90.273406974933167</c:v>
                </c:pt>
                <c:pt idx="9498">
                  <c:v>90.293405211114333</c:v>
                </c:pt>
                <c:pt idx="9499">
                  <c:v>90.317375416612151</c:v>
                </c:pt>
                <c:pt idx="9500">
                  <c:v>90.324430986430912</c:v>
                </c:pt>
                <c:pt idx="9501">
                  <c:v>90.292006664953192</c:v>
                </c:pt>
                <c:pt idx="9502">
                  <c:v>90.218373988732054</c:v>
                </c:pt>
                <c:pt idx="9503">
                  <c:v>90.125479505027442</c:v>
                </c:pt>
                <c:pt idx="9504">
                  <c:v>90.042068038965908</c:v>
                </c:pt>
                <c:pt idx="9505">
                  <c:v>89.983731809811502</c:v>
                </c:pt>
                <c:pt idx="9506">
                  <c:v>89.950491882915415</c:v>
                </c:pt>
                <c:pt idx="9507">
                  <c:v>89.942946995872546</c:v>
                </c:pt>
                <c:pt idx="9508">
                  <c:v>89.969165568813779</c:v>
                </c:pt>
                <c:pt idx="9509">
                  <c:v>90.027996759012154</c:v>
                </c:pt>
                <c:pt idx="9510">
                  <c:v>90.097191571334932</c:v>
                </c:pt>
                <c:pt idx="9511">
                  <c:v>90.148590282532638</c:v>
                </c:pt>
                <c:pt idx="9512">
                  <c:v>90.16870867890357</c:v>
                </c:pt>
                <c:pt idx="9513">
                  <c:v>90.162102253402594</c:v>
                </c:pt>
                <c:pt idx="9514">
                  <c:v>90.144837938725217</c:v>
                </c:pt>
                <c:pt idx="9515">
                  <c:v>90.136181580723147</c:v>
                </c:pt>
                <c:pt idx="9516">
                  <c:v>90.146805206463995</c:v>
                </c:pt>
                <c:pt idx="9517">
                  <c:v>90.172173476765579</c:v>
                </c:pt>
                <c:pt idx="9518">
                  <c:v>90.200972429252701</c:v>
                </c:pt>
                <c:pt idx="9519">
                  <c:v>90.228275607318054</c:v>
                </c:pt>
                <c:pt idx="9520">
                  <c:v>90.256635667565206</c:v>
                </c:pt>
                <c:pt idx="9521">
                  <c:v>90.285009941002215</c:v>
                </c:pt>
                <c:pt idx="9522">
                  <c:v>90.29920858075134</c:v>
                </c:pt>
                <c:pt idx="9523">
                  <c:v>90.277102567436373</c:v>
                </c:pt>
                <c:pt idx="9524">
                  <c:v>90.21014837588173</c:v>
                </c:pt>
                <c:pt idx="9525">
                  <c:v>90.122582057003569</c:v>
                </c:pt>
                <c:pt idx="9526">
                  <c:v>90.062763864739352</c:v>
                </c:pt>
                <c:pt idx="9527">
                  <c:v>90.068149985776955</c:v>
                </c:pt>
                <c:pt idx="9528">
                  <c:v>90.136581686378335</c:v>
                </c:pt>
                <c:pt idx="9529">
                  <c:v>90.229240383730897</c:v>
                </c:pt>
                <c:pt idx="9530">
                  <c:v>90.298791209531657</c:v>
                </c:pt>
                <c:pt idx="9531">
                  <c:v>90.318984691963337</c:v>
                </c:pt>
                <c:pt idx="9532">
                  <c:v>90.295460853603643</c:v>
                </c:pt>
                <c:pt idx="9533">
                  <c:v>90.253765293610385</c:v>
                </c:pt>
                <c:pt idx="9534">
                  <c:v>90.21958962407416</c:v>
                </c:pt>
                <c:pt idx="9535">
                  <c:v>90.206408281871674</c:v>
                </c:pt>
                <c:pt idx="9536">
                  <c:v>90.211643419444044</c:v>
                </c:pt>
                <c:pt idx="9537">
                  <c:v>90.221803732264988</c:v>
                </c:pt>
                <c:pt idx="9538">
                  <c:v>90.228204166127895</c:v>
                </c:pt>
                <c:pt idx="9539">
                  <c:v>90.238480397827658</c:v>
                </c:pt>
                <c:pt idx="9540">
                  <c:v>90.266999988307333</c:v>
                </c:pt>
                <c:pt idx="9541">
                  <c:v>90.315803522777969</c:v>
                </c:pt>
                <c:pt idx="9542">
                  <c:v>90.371097892254255</c:v>
                </c:pt>
                <c:pt idx="9543">
                  <c:v>90.416530164583307</c:v>
                </c:pt>
                <c:pt idx="9544">
                  <c:v>90.444107445918519</c:v>
                </c:pt>
                <c:pt idx="9545">
                  <c:v>90.454009189804836</c:v>
                </c:pt>
                <c:pt idx="9546">
                  <c:v>90.450610847912628</c:v>
                </c:pt>
                <c:pt idx="9547">
                  <c:v>90.438717800020257</c:v>
                </c:pt>
                <c:pt idx="9548">
                  <c:v>90.418630487159561</c:v>
                </c:pt>
                <c:pt idx="9549">
                  <c:v>90.387389369230846</c:v>
                </c:pt>
                <c:pt idx="9550">
                  <c:v>90.350307380033627</c:v>
                </c:pt>
                <c:pt idx="9551">
                  <c:v>90.3254107581987</c:v>
                </c:pt>
                <c:pt idx="9552">
                  <c:v>90.327769162702225</c:v>
                </c:pt>
                <c:pt idx="9553">
                  <c:v>90.35289538974456</c:v>
                </c:pt>
                <c:pt idx="9554">
                  <c:v>90.382127021119445</c:v>
                </c:pt>
                <c:pt idx="9555">
                  <c:v>90.401250042084655</c:v>
                </c:pt>
                <c:pt idx="9556">
                  <c:v>90.408363723851835</c:v>
                </c:pt>
                <c:pt idx="9557">
                  <c:v>90.406598207325246</c:v>
                </c:pt>
                <c:pt idx="9558">
                  <c:v>90.399340126999931</c:v>
                </c:pt>
                <c:pt idx="9559">
                  <c:v>90.397676199235747</c:v>
                </c:pt>
                <c:pt idx="9560">
                  <c:v>90.421534948193397</c:v>
                </c:pt>
                <c:pt idx="9561">
                  <c:v>90.477574948422514</c:v>
                </c:pt>
                <c:pt idx="9562">
                  <c:v>90.538857682575724</c:v>
                </c:pt>
                <c:pt idx="9563">
                  <c:v>90.562462587039391</c:v>
                </c:pt>
                <c:pt idx="9564">
                  <c:v>90.529187750459869</c:v>
                </c:pt>
                <c:pt idx="9565">
                  <c:v>90.456708548937442</c:v>
                </c:pt>
                <c:pt idx="9566">
                  <c:v>90.376766505954549</c:v>
                </c:pt>
                <c:pt idx="9567">
                  <c:v>90.310330673158887</c:v>
                </c:pt>
                <c:pt idx="9568">
                  <c:v>90.263984472383726</c:v>
                </c:pt>
                <c:pt idx="9569">
                  <c:v>90.238993554054417</c:v>
                </c:pt>
                <c:pt idx="9570">
                  <c:v>90.235033611266886</c:v>
                </c:pt>
                <c:pt idx="9571">
                  <c:v>90.244731822925843</c:v>
                </c:pt>
                <c:pt idx="9572">
                  <c:v>90.25198257827816</c:v>
                </c:pt>
                <c:pt idx="9573">
                  <c:v>90.243482498737521</c:v>
                </c:pt>
                <c:pt idx="9574">
                  <c:v>90.222694387560423</c:v>
                </c:pt>
                <c:pt idx="9575">
                  <c:v>90.209460813879147</c:v>
                </c:pt>
                <c:pt idx="9576">
                  <c:v>90.224280698348153</c:v>
                </c:pt>
                <c:pt idx="9577">
                  <c:v>90.270261015163996</c:v>
                </c:pt>
                <c:pt idx="9578">
                  <c:v>90.32723953906978</c:v>
                </c:pt>
                <c:pt idx="9579">
                  <c:v>90.365395357298368</c:v>
                </c:pt>
                <c:pt idx="9580">
                  <c:v>90.369730174244864</c:v>
                </c:pt>
                <c:pt idx="9581">
                  <c:v>90.352461704717285</c:v>
                </c:pt>
                <c:pt idx="9582">
                  <c:v>90.338298441824918</c:v>
                </c:pt>
                <c:pt idx="9583">
                  <c:v>90.336639304902491</c:v>
                </c:pt>
                <c:pt idx="9584">
                  <c:v>90.332225350049697</c:v>
                </c:pt>
                <c:pt idx="9585">
                  <c:v>90.30517962279967</c:v>
                </c:pt>
                <c:pt idx="9586">
                  <c:v>90.255417570806571</c:v>
                </c:pt>
                <c:pt idx="9587">
                  <c:v>90.202855288085587</c:v>
                </c:pt>
                <c:pt idx="9588">
                  <c:v>90.166837276582015</c:v>
                </c:pt>
                <c:pt idx="9589">
                  <c:v>90.151644959188246</c:v>
                </c:pt>
                <c:pt idx="9590">
                  <c:v>90.152704578104419</c:v>
                </c:pt>
                <c:pt idx="9591">
                  <c:v>90.169535120042454</c:v>
                </c:pt>
                <c:pt idx="9592">
                  <c:v>90.204646140671372</c:v>
                </c:pt>
                <c:pt idx="9593">
                  <c:v>90.251125022178897</c:v>
                </c:pt>
                <c:pt idx="9594">
                  <c:v>90.289099543057972</c:v>
                </c:pt>
                <c:pt idx="9595">
                  <c:v>90.297628540002876</c:v>
                </c:pt>
                <c:pt idx="9596">
                  <c:v>90.269692660893725</c:v>
                </c:pt>
                <c:pt idx="9597">
                  <c:v>90.218018436287366</c:v>
                </c:pt>
                <c:pt idx="9598">
                  <c:v>90.167885861870801</c:v>
                </c:pt>
                <c:pt idx="9599">
                  <c:v>90.140577964533094</c:v>
                </c:pt>
                <c:pt idx="9600">
                  <c:v>90.138647771191529</c:v>
                </c:pt>
                <c:pt idx="9601">
                  <c:v>90.146088667245351</c:v>
                </c:pt>
                <c:pt idx="9602">
                  <c:v>90.146472319531426</c:v>
                </c:pt>
                <c:pt idx="9603">
                  <c:v>90.142844775894929</c:v>
                </c:pt>
                <c:pt idx="9604">
                  <c:v>90.155660234083996</c:v>
                </c:pt>
                <c:pt idx="9605">
                  <c:v>90.198357263089406</c:v>
                </c:pt>
                <c:pt idx="9606">
                  <c:v>90.257711739633152</c:v>
                </c:pt>
                <c:pt idx="9607">
                  <c:v>90.299961595065923</c:v>
                </c:pt>
                <c:pt idx="9608">
                  <c:v>90.296547939270624</c:v>
                </c:pt>
                <c:pt idx="9609">
                  <c:v>90.246087098544081</c:v>
                </c:pt>
                <c:pt idx="9610">
                  <c:v>90.172531296241175</c:v>
                </c:pt>
                <c:pt idx="9611">
                  <c:v>90.102894178986404</c:v>
                </c:pt>
                <c:pt idx="9612">
                  <c:v>90.048717539810823</c:v>
                </c:pt>
                <c:pt idx="9613">
                  <c:v>90.007175406433618</c:v>
                </c:pt>
                <c:pt idx="9614">
                  <c:v>89.975306484825907</c:v>
                </c:pt>
                <c:pt idx="9615">
                  <c:v>89.960849318589851</c:v>
                </c:pt>
                <c:pt idx="9616">
                  <c:v>89.977414771944311</c:v>
                </c:pt>
                <c:pt idx="9617">
                  <c:v>90.027740822242393</c:v>
                </c:pt>
                <c:pt idx="9618">
                  <c:v>90.094298917036895</c:v>
                </c:pt>
                <c:pt idx="9619">
                  <c:v>90.14810450847591</c:v>
                </c:pt>
                <c:pt idx="9620">
                  <c:v>90.165243004497967</c:v>
                </c:pt>
                <c:pt idx="9621">
                  <c:v>90.138833382031677</c:v>
                </c:pt>
                <c:pt idx="9622">
                  <c:v>90.084427631661157</c:v>
                </c:pt>
                <c:pt idx="9623">
                  <c:v>90.03464839066001</c:v>
                </c:pt>
                <c:pt idx="9624">
                  <c:v>90.018641978993799</c:v>
                </c:pt>
                <c:pt idx="9625">
                  <c:v>90.040775348126601</c:v>
                </c:pt>
                <c:pt idx="9626">
                  <c:v>90.081275393647161</c:v>
                </c:pt>
                <c:pt idx="9627">
                  <c:v>90.116275088377691</c:v>
                </c:pt>
                <c:pt idx="9628">
                  <c:v>90.132739739569416</c:v>
                </c:pt>
                <c:pt idx="9629">
                  <c:v>90.127951565373124</c:v>
                </c:pt>
                <c:pt idx="9630">
                  <c:v>90.104566681207615</c:v>
                </c:pt>
                <c:pt idx="9631">
                  <c:v>90.068877805911711</c:v>
                </c:pt>
                <c:pt idx="9632">
                  <c:v>90.029256683446945</c:v>
                </c:pt>
                <c:pt idx="9633">
                  <c:v>89.993828819503307</c:v>
                </c:pt>
                <c:pt idx="9634">
                  <c:v>89.969861719792107</c:v>
                </c:pt>
                <c:pt idx="9635">
                  <c:v>89.963751235410967</c:v>
                </c:pt>
                <c:pt idx="9636">
                  <c:v>89.978926919894647</c:v>
                </c:pt>
                <c:pt idx="9637">
                  <c:v>90.012415957238019</c:v>
                </c:pt>
                <c:pt idx="9638">
                  <c:v>90.053567745989554</c:v>
                </c:pt>
                <c:pt idx="9639">
                  <c:v>90.087701641327541</c:v>
                </c:pt>
                <c:pt idx="9640">
                  <c:v>90.103082825903698</c:v>
                </c:pt>
                <c:pt idx="9641">
                  <c:v>90.095834618611917</c:v>
                </c:pt>
                <c:pt idx="9642">
                  <c:v>90.069723243176256</c:v>
                </c:pt>
                <c:pt idx="9643">
                  <c:v>90.0327548433537</c:v>
                </c:pt>
                <c:pt idx="9644">
                  <c:v>89.994067747472741</c:v>
                </c:pt>
                <c:pt idx="9645">
                  <c:v>89.963094141793988</c:v>
                </c:pt>
                <c:pt idx="9646">
                  <c:v>89.948878281049375</c:v>
                </c:pt>
                <c:pt idx="9647">
                  <c:v>89.955391429966525</c:v>
                </c:pt>
                <c:pt idx="9648">
                  <c:v>89.976489351526126</c:v>
                </c:pt>
                <c:pt idx="9649">
                  <c:v>89.998579660125401</c:v>
                </c:pt>
                <c:pt idx="9650">
                  <c:v>90.006693648705706</c:v>
                </c:pt>
                <c:pt idx="9651">
                  <c:v>89.986278573696694</c:v>
                </c:pt>
                <c:pt idx="9652">
                  <c:v>89.930346685083521</c:v>
                </c:pt>
                <c:pt idx="9653">
                  <c:v>89.856677257328485</c:v>
                </c:pt>
                <c:pt idx="9654">
                  <c:v>89.807499141662731</c:v>
                </c:pt>
                <c:pt idx="9655">
                  <c:v>89.812515304784313</c:v>
                </c:pt>
                <c:pt idx="9656">
                  <c:v>89.854059198029617</c:v>
                </c:pt>
                <c:pt idx="9657">
                  <c:v>89.885380485075615</c:v>
                </c:pt>
                <c:pt idx="9658">
                  <c:v>89.883091271778795</c:v>
                </c:pt>
                <c:pt idx="9659">
                  <c:v>89.866063475602147</c:v>
                </c:pt>
                <c:pt idx="9660">
                  <c:v>89.862471096645677</c:v>
                </c:pt>
                <c:pt idx="9661">
                  <c:v>89.876533032449657</c:v>
                </c:pt>
                <c:pt idx="9662">
                  <c:v>89.895392356097474</c:v>
                </c:pt>
                <c:pt idx="9663">
                  <c:v>89.914833808606062</c:v>
                </c:pt>
                <c:pt idx="9664">
                  <c:v>89.94484139330855</c:v>
                </c:pt>
                <c:pt idx="9665">
                  <c:v>89.993376386560186</c:v>
                </c:pt>
                <c:pt idx="9666">
                  <c:v>90.053169477636246</c:v>
                </c:pt>
                <c:pt idx="9667">
                  <c:v>90.103467782193931</c:v>
                </c:pt>
                <c:pt idx="9668">
                  <c:v>90.122163053827677</c:v>
                </c:pt>
                <c:pt idx="9669">
                  <c:v>90.102641812662952</c:v>
                </c:pt>
                <c:pt idx="9670">
                  <c:v>90.062751173847928</c:v>
                </c:pt>
                <c:pt idx="9671">
                  <c:v>90.028457145828114</c:v>
                </c:pt>
                <c:pt idx="9672">
                  <c:v>90.005526111227198</c:v>
                </c:pt>
                <c:pt idx="9673">
                  <c:v>89.98016658448897</c:v>
                </c:pt>
                <c:pt idx="9674">
                  <c:v>89.947847369221208</c:v>
                </c:pt>
                <c:pt idx="9675">
                  <c:v>89.921032079001066</c:v>
                </c:pt>
                <c:pt idx="9676">
                  <c:v>89.90821786014051</c:v>
                </c:pt>
                <c:pt idx="9677">
                  <c:v>89.908311207719407</c:v>
                </c:pt>
                <c:pt idx="9678">
                  <c:v>89.922130074439664</c:v>
                </c:pt>
                <c:pt idx="9679">
                  <c:v>89.944327633223836</c:v>
                </c:pt>
                <c:pt idx="9680">
                  <c:v>89.950016898342383</c:v>
                </c:pt>
                <c:pt idx="9681">
                  <c:v>89.915474685014559</c:v>
                </c:pt>
                <c:pt idx="9682">
                  <c:v>89.850871402446685</c:v>
                </c:pt>
                <c:pt idx="9683">
                  <c:v>89.796646576765539</c:v>
                </c:pt>
                <c:pt idx="9684">
                  <c:v>89.788826384795911</c:v>
                </c:pt>
                <c:pt idx="9685">
                  <c:v>89.831538335950256</c:v>
                </c:pt>
                <c:pt idx="9686">
                  <c:v>89.894554178779387</c:v>
                </c:pt>
                <c:pt idx="9687">
                  <c:v>89.934533536735088</c:v>
                </c:pt>
                <c:pt idx="9688">
                  <c:v>89.927931349840549</c:v>
                </c:pt>
                <c:pt idx="9689">
                  <c:v>89.888555879816337</c:v>
                </c:pt>
                <c:pt idx="9690">
                  <c:v>89.851602455506679</c:v>
                </c:pt>
                <c:pt idx="9691">
                  <c:v>89.842062279201372</c:v>
                </c:pt>
                <c:pt idx="9692">
                  <c:v>89.860758231257833</c:v>
                </c:pt>
                <c:pt idx="9693">
                  <c:v>89.894851986095318</c:v>
                </c:pt>
                <c:pt idx="9694">
                  <c:v>89.93196969971558</c:v>
                </c:pt>
                <c:pt idx="9695">
                  <c:v>89.964481260903781</c:v>
                </c:pt>
                <c:pt idx="9696">
                  <c:v>89.989625423077612</c:v>
                </c:pt>
                <c:pt idx="9697">
                  <c:v>90.008417493307093</c:v>
                </c:pt>
                <c:pt idx="9698">
                  <c:v>90.020167470825285</c:v>
                </c:pt>
                <c:pt idx="9699">
                  <c:v>90.020171639074277</c:v>
                </c:pt>
                <c:pt idx="9700">
                  <c:v>90.007337942451699</c:v>
                </c:pt>
                <c:pt idx="9701">
                  <c:v>89.988746633622199</c:v>
                </c:pt>
                <c:pt idx="9702">
                  <c:v>89.970551179869659</c:v>
                </c:pt>
                <c:pt idx="9703">
                  <c:v>89.949368787861971</c:v>
                </c:pt>
                <c:pt idx="9704">
                  <c:v>89.918879642837879</c:v>
                </c:pt>
                <c:pt idx="9705">
                  <c:v>89.882694331311669</c:v>
                </c:pt>
                <c:pt idx="9706">
                  <c:v>89.856495316077471</c:v>
                </c:pt>
                <c:pt idx="9707">
                  <c:v>89.856188045059966</c:v>
                </c:pt>
                <c:pt idx="9708">
                  <c:v>89.88304697043705</c:v>
                </c:pt>
                <c:pt idx="9709">
                  <c:v>89.919823455163936</c:v>
                </c:pt>
                <c:pt idx="9710">
                  <c:v>89.94196534764265</c:v>
                </c:pt>
                <c:pt idx="9711">
                  <c:v>89.933963518705383</c:v>
                </c:pt>
                <c:pt idx="9712">
                  <c:v>89.897112154955522</c:v>
                </c:pt>
                <c:pt idx="9713">
                  <c:v>89.844649780976525</c:v>
                </c:pt>
                <c:pt idx="9714">
                  <c:v>89.792576702267226</c:v>
                </c:pt>
                <c:pt idx="9715">
                  <c:v>89.755841912228249</c:v>
                </c:pt>
                <c:pt idx="9716">
                  <c:v>89.747017230849849</c:v>
                </c:pt>
                <c:pt idx="9717">
                  <c:v>89.767836785828422</c:v>
                </c:pt>
                <c:pt idx="9718">
                  <c:v>89.800617257107874</c:v>
                </c:pt>
                <c:pt idx="9719">
                  <c:v>89.820663107946956</c:v>
                </c:pt>
                <c:pt idx="9720">
                  <c:v>89.825321294695399</c:v>
                </c:pt>
                <c:pt idx="9721">
                  <c:v>89.840195184429717</c:v>
                </c:pt>
                <c:pt idx="9722">
                  <c:v>89.885554610553683</c:v>
                </c:pt>
                <c:pt idx="9723">
                  <c:v>89.944952538615311</c:v>
                </c:pt>
                <c:pt idx="9724">
                  <c:v>89.978249110631538</c:v>
                </c:pt>
                <c:pt idx="9725">
                  <c:v>89.961752428206282</c:v>
                </c:pt>
                <c:pt idx="9726">
                  <c:v>89.912157309085686</c:v>
                </c:pt>
                <c:pt idx="9727">
                  <c:v>89.876336186952273</c:v>
                </c:pt>
                <c:pt idx="9728">
                  <c:v>89.893569047868709</c:v>
                </c:pt>
                <c:pt idx="9729">
                  <c:v>89.955993944675996</c:v>
                </c:pt>
                <c:pt idx="9730">
                  <c:v>90.009113049704396</c:v>
                </c:pt>
                <c:pt idx="9731">
                  <c:v>90.003401612432285</c:v>
                </c:pt>
                <c:pt idx="9732">
                  <c:v>89.942865023624563</c:v>
                </c:pt>
                <c:pt idx="9733">
                  <c:v>89.872989115206877</c:v>
                </c:pt>
                <c:pt idx="9734">
                  <c:v>89.82868864864794</c:v>
                </c:pt>
                <c:pt idx="9735">
                  <c:v>89.810082623900982</c:v>
                </c:pt>
                <c:pt idx="9736">
                  <c:v>89.805698343375084</c:v>
                </c:pt>
                <c:pt idx="9737">
                  <c:v>89.819830462241413</c:v>
                </c:pt>
                <c:pt idx="9738">
                  <c:v>89.865466463128456</c:v>
                </c:pt>
                <c:pt idx="9739">
                  <c:v>89.934400293986215</c:v>
                </c:pt>
                <c:pt idx="9740">
                  <c:v>89.988660117974831</c:v>
                </c:pt>
                <c:pt idx="9741">
                  <c:v>89.994251777895371</c:v>
                </c:pt>
                <c:pt idx="9742">
                  <c:v>89.959145262479211</c:v>
                </c:pt>
                <c:pt idx="9743">
                  <c:v>89.923870418664194</c:v>
                </c:pt>
                <c:pt idx="9744">
                  <c:v>89.917099794785798</c:v>
                </c:pt>
                <c:pt idx="9745">
                  <c:v>89.93494698020784</c:v>
                </c:pt>
                <c:pt idx="9746">
                  <c:v>89.960009472410803</c:v>
                </c:pt>
                <c:pt idx="9747">
                  <c:v>89.981732508229953</c:v>
                </c:pt>
                <c:pt idx="9748">
                  <c:v>89.994092625479126</c:v>
                </c:pt>
                <c:pt idx="9749">
                  <c:v>89.986296986916457</c:v>
                </c:pt>
                <c:pt idx="9750">
                  <c:v>89.945941263758485</c:v>
                </c:pt>
                <c:pt idx="9751">
                  <c:v>89.874502765396301</c:v>
                </c:pt>
                <c:pt idx="9752">
                  <c:v>89.799984257332298</c:v>
                </c:pt>
                <c:pt idx="9753">
                  <c:v>89.767561391737402</c:v>
                </c:pt>
                <c:pt idx="9754">
                  <c:v>89.805563274155446</c:v>
                </c:pt>
                <c:pt idx="9755">
                  <c:v>89.89513451400984</c:v>
                </c:pt>
                <c:pt idx="9756">
                  <c:v>89.97885324243957</c:v>
                </c:pt>
                <c:pt idx="9757">
                  <c:v>90.006934111459927</c:v>
                </c:pt>
                <c:pt idx="9758">
                  <c:v>89.977956904081623</c:v>
                </c:pt>
                <c:pt idx="9759">
                  <c:v>89.934390095171906</c:v>
                </c:pt>
                <c:pt idx="9760">
                  <c:v>89.919375745920604</c:v>
                </c:pt>
                <c:pt idx="9761">
                  <c:v>89.939061361333444</c:v>
                </c:pt>
                <c:pt idx="9762">
                  <c:v>89.963601871300952</c:v>
                </c:pt>
                <c:pt idx="9763">
                  <c:v>89.956853994491894</c:v>
                </c:pt>
                <c:pt idx="9764">
                  <c:v>89.902701329447979</c:v>
                </c:pt>
                <c:pt idx="9765">
                  <c:v>89.812815105643509</c:v>
                </c:pt>
                <c:pt idx="9766">
                  <c:v>89.720040725682097</c:v>
                </c:pt>
                <c:pt idx="9767">
                  <c:v>89.66071275652321</c:v>
                </c:pt>
                <c:pt idx="9768">
                  <c:v>89.651439907303924</c:v>
                </c:pt>
                <c:pt idx="9769">
                  <c:v>89.678584908626021</c:v>
                </c:pt>
                <c:pt idx="9770">
                  <c:v>89.712333103189835</c:v>
                </c:pt>
                <c:pt idx="9771">
                  <c:v>89.731681511046901</c:v>
                </c:pt>
                <c:pt idx="9772">
                  <c:v>89.738133931307672</c:v>
                </c:pt>
                <c:pt idx="9773">
                  <c:v>89.750765824161647</c:v>
                </c:pt>
                <c:pt idx="9774">
                  <c:v>89.789298655344965</c:v>
                </c:pt>
                <c:pt idx="9775">
                  <c:v>89.857792309694418</c:v>
                </c:pt>
                <c:pt idx="9776">
                  <c:v>89.941294189968858</c:v>
                </c:pt>
                <c:pt idx="9777">
                  <c:v>90.016106553266383</c:v>
                </c:pt>
                <c:pt idx="9778">
                  <c:v>90.062607757847758</c:v>
                </c:pt>
                <c:pt idx="9779">
                  <c:v>90.072876280395974</c:v>
                </c:pt>
                <c:pt idx="9780">
                  <c:v>90.052418783863374</c:v>
                </c:pt>
                <c:pt idx="9781">
                  <c:v>90.01645248000105</c:v>
                </c:pt>
                <c:pt idx="9782">
                  <c:v>89.984202045496488</c:v>
                </c:pt>
                <c:pt idx="9783">
                  <c:v>89.974286275048939</c:v>
                </c:pt>
                <c:pt idx="9784">
                  <c:v>89.996855224630934</c:v>
                </c:pt>
                <c:pt idx="9785">
                  <c:v>90.042670599151847</c:v>
                </c:pt>
                <c:pt idx="9786">
                  <c:v>90.082586018631019</c:v>
                </c:pt>
                <c:pt idx="9787">
                  <c:v>90.08454771237453</c:v>
                </c:pt>
                <c:pt idx="9788">
                  <c:v>90.03543458308684</c:v>
                </c:pt>
                <c:pt idx="9789">
                  <c:v>89.950481086920703</c:v>
                </c:pt>
                <c:pt idx="9790">
                  <c:v>89.863899556361645</c:v>
                </c:pt>
                <c:pt idx="9791">
                  <c:v>89.806863689302915</c:v>
                </c:pt>
                <c:pt idx="9792">
                  <c:v>89.789026374226651</c:v>
                </c:pt>
                <c:pt idx="9793">
                  <c:v>89.799134904144339</c:v>
                </c:pt>
                <c:pt idx="9794">
                  <c:v>89.821855993824911</c:v>
                </c:pt>
                <c:pt idx="9795">
                  <c:v>89.849506637900063</c:v>
                </c:pt>
                <c:pt idx="9796">
                  <c:v>89.876603419775165</c:v>
                </c:pt>
                <c:pt idx="9797">
                  <c:v>89.89201149802949</c:v>
                </c:pt>
                <c:pt idx="9798">
                  <c:v>89.885518293646186</c:v>
                </c:pt>
                <c:pt idx="9799">
                  <c:v>89.858608255783992</c:v>
                </c:pt>
                <c:pt idx="9800">
                  <c:v>89.821623359088122</c:v>
                </c:pt>
                <c:pt idx="9801">
                  <c:v>89.784936904219222</c:v>
                </c:pt>
                <c:pt idx="9802">
                  <c:v>89.759293824736488</c:v>
                </c:pt>
                <c:pt idx="9803">
                  <c:v>89.756040338889463</c:v>
                </c:pt>
                <c:pt idx="9804">
                  <c:v>89.775876210354895</c:v>
                </c:pt>
                <c:pt idx="9805">
                  <c:v>89.803032121161692</c:v>
                </c:pt>
                <c:pt idx="9806">
                  <c:v>89.820437550461946</c:v>
                </c:pt>
                <c:pt idx="9807">
                  <c:v>89.826808707555429</c:v>
                </c:pt>
                <c:pt idx="9808">
                  <c:v>89.832148374770014</c:v>
                </c:pt>
                <c:pt idx="9809">
                  <c:v>89.84117387011149</c:v>
                </c:pt>
                <c:pt idx="9810">
                  <c:v>89.847411069179955</c:v>
                </c:pt>
                <c:pt idx="9811">
                  <c:v>89.840289491975739</c:v>
                </c:pt>
                <c:pt idx="9812">
                  <c:v>89.814761656028921</c:v>
                </c:pt>
                <c:pt idx="9813">
                  <c:v>89.779740820177039</c:v>
                </c:pt>
                <c:pt idx="9814">
                  <c:v>89.760511011970706</c:v>
                </c:pt>
                <c:pt idx="9815">
                  <c:v>89.783881917968912</c:v>
                </c:pt>
                <c:pt idx="9816">
                  <c:v>89.85299797590207</c:v>
                </c:pt>
                <c:pt idx="9817">
                  <c:v>89.940520296417333</c:v>
                </c:pt>
                <c:pt idx="9818">
                  <c:v>90.00910317060314</c:v>
                </c:pt>
                <c:pt idx="9819">
                  <c:v>90.035172473710958</c:v>
                </c:pt>
                <c:pt idx="9820">
                  <c:v>90.018018304509525</c:v>
                </c:pt>
                <c:pt idx="9821">
                  <c:v>89.976538291106223</c:v>
                </c:pt>
                <c:pt idx="9822">
                  <c:v>89.936727764822948</c:v>
                </c:pt>
                <c:pt idx="9823">
                  <c:v>89.915472314161647</c:v>
                </c:pt>
                <c:pt idx="9824">
                  <c:v>89.913353173451881</c:v>
                </c:pt>
                <c:pt idx="9825">
                  <c:v>89.918946795286473</c:v>
                </c:pt>
                <c:pt idx="9826">
                  <c:v>89.916903250253654</c:v>
                </c:pt>
                <c:pt idx="9827">
                  <c:v>89.898108827928425</c:v>
                </c:pt>
                <c:pt idx="9828">
                  <c:v>89.868504625296467</c:v>
                </c:pt>
                <c:pt idx="9829">
                  <c:v>89.844179431463473</c:v>
                </c:pt>
                <c:pt idx="9830">
                  <c:v>89.833733185754937</c:v>
                </c:pt>
                <c:pt idx="9831">
                  <c:v>89.82934727304611</c:v>
                </c:pt>
                <c:pt idx="9832">
                  <c:v>89.817331630076225</c:v>
                </c:pt>
                <c:pt idx="9833">
                  <c:v>89.79256385307734</c:v>
                </c:pt>
                <c:pt idx="9834">
                  <c:v>89.759711190440711</c:v>
                </c:pt>
                <c:pt idx="9835">
                  <c:v>89.724614259353075</c:v>
                </c:pt>
                <c:pt idx="9836">
                  <c:v>89.691145675641224</c:v>
                </c:pt>
                <c:pt idx="9837">
                  <c:v>89.667961741656057</c:v>
                </c:pt>
                <c:pt idx="9838">
                  <c:v>89.669440344516261</c:v>
                </c:pt>
                <c:pt idx="9839">
                  <c:v>89.699279272257186</c:v>
                </c:pt>
                <c:pt idx="9840">
                  <c:v>89.73694652306078</c:v>
                </c:pt>
                <c:pt idx="9841">
                  <c:v>89.752389434930052</c:v>
                </c:pt>
                <c:pt idx="9842">
                  <c:v>89.734879607883073</c:v>
                </c:pt>
                <c:pt idx="9843">
                  <c:v>89.702142169240076</c:v>
                </c:pt>
                <c:pt idx="9844">
                  <c:v>89.683813699976071</c:v>
                </c:pt>
                <c:pt idx="9845">
                  <c:v>89.697827444435177</c:v>
                </c:pt>
                <c:pt idx="9846">
                  <c:v>89.73718356980433</c:v>
                </c:pt>
                <c:pt idx="9847">
                  <c:v>89.776265898250642</c:v>
                </c:pt>
                <c:pt idx="9848">
                  <c:v>89.791569694986109</c:v>
                </c:pt>
                <c:pt idx="9849">
                  <c:v>89.779310943464537</c:v>
                </c:pt>
                <c:pt idx="9850">
                  <c:v>89.758230117986813</c:v>
                </c:pt>
                <c:pt idx="9851">
                  <c:v>89.756211485239589</c:v>
                </c:pt>
                <c:pt idx="9852">
                  <c:v>89.785067626442185</c:v>
                </c:pt>
                <c:pt idx="9853">
                  <c:v>89.822919021073815</c:v>
                </c:pt>
                <c:pt idx="9854">
                  <c:v>89.830493467299306</c:v>
                </c:pt>
                <c:pt idx="9855">
                  <c:v>89.793956874818534</c:v>
                </c:pt>
                <c:pt idx="9856">
                  <c:v>89.745604827767323</c:v>
                </c:pt>
                <c:pt idx="9857">
                  <c:v>89.732996347241112</c:v>
                </c:pt>
                <c:pt idx="9858">
                  <c:v>89.771403685970967</c:v>
                </c:pt>
                <c:pt idx="9859">
                  <c:v>89.833066168488017</c:v>
                </c:pt>
                <c:pt idx="9860">
                  <c:v>89.877517319362298</c:v>
                </c:pt>
                <c:pt idx="9861">
                  <c:v>89.884910424503829</c:v>
                </c:pt>
                <c:pt idx="9862">
                  <c:v>89.863397895817926</c:v>
                </c:pt>
                <c:pt idx="9863">
                  <c:v>89.832160856790424</c:v>
                </c:pt>
                <c:pt idx="9864">
                  <c:v>89.80092904411184</c:v>
                </c:pt>
                <c:pt idx="9865">
                  <c:v>89.765914967555858</c:v>
                </c:pt>
                <c:pt idx="9866">
                  <c:v>89.722778856278154</c:v>
                </c:pt>
                <c:pt idx="9867">
                  <c:v>89.679254550104417</c:v>
                </c:pt>
                <c:pt idx="9868">
                  <c:v>89.653144090616237</c:v>
                </c:pt>
                <c:pt idx="9869">
                  <c:v>89.658467769492574</c:v>
                </c:pt>
                <c:pt idx="9870">
                  <c:v>89.694374984014971</c:v>
                </c:pt>
                <c:pt idx="9871">
                  <c:v>89.746470523606035</c:v>
                </c:pt>
                <c:pt idx="9872">
                  <c:v>89.794948841442221</c:v>
                </c:pt>
                <c:pt idx="9873">
                  <c:v>89.821413304260744</c:v>
                </c:pt>
                <c:pt idx="9874">
                  <c:v>89.816978607387568</c:v>
                </c:pt>
                <c:pt idx="9875">
                  <c:v>89.790919433555288</c:v>
                </c:pt>
                <c:pt idx="9876">
                  <c:v>89.767430472715901</c:v>
                </c:pt>
                <c:pt idx="9877">
                  <c:v>89.768531056428131</c:v>
                </c:pt>
                <c:pt idx="9878">
                  <c:v>89.799139567708252</c:v>
                </c:pt>
                <c:pt idx="9879">
                  <c:v>89.844896790453475</c:v>
                </c:pt>
                <c:pt idx="9880">
                  <c:v>89.880280807822984</c:v>
                </c:pt>
                <c:pt idx="9881">
                  <c:v>89.884074806813359</c:v>
                </c:pt>
                <c:pt idx="9882">
                  <c:v>89.855404593851333</c:v>
                </c:pt>
                <c:pt idx="9883">
                  <c:v>89.813898892902472</c:v>
                </c:pt>
                <c:pt idx="9884">
                  <c:v>89.778694978085312</c:v>
                </c:pt>
                <c:pt idx="9885">
                  <c:v>89.749973811798924</c:v>
                </c:pt>
                <c:pt idx="9886">
                  <c:v>89.719070759919873</c:v>
                </c:pt>
                <c:pt idx="9887">
                  <c:v>89.693729814999898</c:v>
                </c:pt>
                <c:pt idx="9888">
                  <c:v>89.697018964107826</c:v>
                </c:pt>
                <c:pt idx="9889">
                  <c:v>89.732834412612362</c:v>
                </c:pt>
                <c:pt idx="9890">
                  <c:v>89.766931151549173</c:v>
                </c:pt>
                <c:pt idx="9891">
                  <c:v>89.760267058594238</c:v>
                </c:pt>
                <c:pt idx="9892">
                  <c:v>89.715997842536822</c:v>
                </c:pt>
                <c:pt idx="9893">
                  <c:v>89.676663286566381</c:v>
                </c:pt>
                <c:pt idx="9894">
                  <c:v>89.677252991942765</c:v>
                </c:pt>
                <c:pt idx="9895">
                  <c:v>89.715743903153012</c:v>
                </c:pt>
                <c:pt idx="9896">
                  <c:v>89.767145947738754</c:v>
                </c:pt>
                <c:pt idx="9897">
                  <c:v>89.810153524265246</c:v>
                </c:pt>
                <c:pt idx="9898">
                  <c:v>89.83637465651006</c:v>
                </c:pt>
                <c:pt idx="9899">
                  <c:v>89.84505358191015</c:v>
                </c:pt>
                <c:pt idx="9900">
                  <c:v>89.838647680473258</c:v>
                </c:pt>
                <c:pt idx="9901">
                  <c:v>89.823242125752898</c:v>
                </c:pt>
                <c:pt idx="9902">
                  <c:v>89.806748664808296</c:v>
                </c:pt>
                <c:pt idx="9903">
                  <c:v>89.792943676321784</c:v>
                </c:pt>
                <c:pt idx="9904">
                  <c:v>89.780018628726083</c:v>
                </c:pt>
                <c:pt idx="9905">
                  <c:v>89.766887778674089</c:v>
                </c:pt>
                <c:pt idx="9906">
                  <c:v>89.758164728300514</c:v>
                </c:pt>
                <c:pt idx="9907">
                  <c:v>89.762150115994046</c:v>
                </c:pt>
                <c:pt idx="9908">
                  <c:v>89.78409497860801</c:v>
                </c:pt>
                <c:pt idx="9909">
                  <c:v>89.816468329563151</c:v>
                </c:pt>
                <c:pt idx="9910">
                  <c:v>89.835195953082945</c:v>
                </c:pt>
                <c:pt idx="9911">
                  <c:v>89.816956840577703</c:v>
                </c:pt>
                <c:pt idx="9912">
                  <c:v>89.767604891460593</c:v>
                </c:pt>
                <c:pt idx="9913">
                  <c:v>89.725240615058993</c:v>
                </c:pt>
                <c:pt idx="9914">
                  <c:v>89.726617892992564</c:v>
                </c:pt>
                <c:pt idx="9915">
                  <c:v>89.773553576978074</c:v>
                </c:pt>
                <c:pt idx="9916">
                  <c:v>89.836183656326568</c:v>
                </c:pt>
                <c:pt idx="9917">
                  <c:v>89.88435202862803</c:v>
                </c:pt>
                <c:pt idx="9918">
                  <c:v>89.909480832212822</c:v>
                </c:pt>
                <c:pt idx="9919">
                  <c:v>89.917546754429551</c:v>
                </c:pt>
                <c:pt idx="9920">
                  <c:v>89.911015873130623</c:v>
                </c:pt>
                <c:pt idx="9921">
                  <c:v>89.887165591101279</c:v>
                </c:pt>
                <c:pt idx="9922">
                  <c:v>89.85076495071462</c:v>
                </c:pt>
                <c:pt idx="9923">
                  <c:v>89.814668963574235</c:v>
                </c:pt>
                <c:pt idx="9924">
                  <c:v>89.783006356652663</c:v>
                </c:pt>
                <c:pt idx="9925">
                  <c:v>89.744346700471326</c:v>
                </c:pt>
                <c:pt idx="9926">
                  <c:v>89.688793803732153</c:v>
                </c:pt>
                <c:pt idx="9927">
                  <c:v>89.625489148383906</c:v>
                </c:pt>
                <c:pt idx="9928">
                  <c:v>89.578543320068604</c:v>
                </c:pt>
                <c:pt idx="9929">
                  <c:v>89.569697119443433</c:v>
                </c:pt>
                <c:pt idx="9930">
                  <c:v>89.604080015594292</c:v>
                </c:pt>
                <c:pt idx="9931">
                  <c:v>89.665986289594485</c:v>
                </c:pt>
                <c:pt idx="9932">
                  <c:v>89.72782282597872</c:v>
                </c:pt>
                <c:pt idx="9933">
                  <c:v>89.766960517733622</c:v>
                </c:pt>
                <c:pt idx="9934">
                  <c:v>89.776682088418525</c:v>
                </c:pt>
                <c:pt idx="9935">
                  <c:v>89.766204188258513</c:v>
                </c:pt>
                <c:pt idx="9936">
                  <c:v>89.753036468360847</c:v>
                </c:pt>
                <c:pt idx="9937">
                  <c:v>89.749578699640949</c:v>
                </c:pt>
                <c:pt idx="9938">
                  <c:v>89.754424121255511</c:v>
                </c:pt>
                <c:pt idx="9939">
                  <c:v>89.761263891339766</c:v>
                </c:pt>
                <c:pt idx="9940">
                  <c:v>89.772931841105589</c:v>
                </c:pt>
                <c:pt idx="9941">
                  <c:v>89.796852522056966</c:v>
                </c:pt>
                <c:pt idx="9942">
                  <c:v>89.829442921749731</c:v>
                </c:pt>
                <c:pt idx="9943">
                  <c:v>89.85672809984753</c:v>
                </c:pt>
                <c:pt idx="9944">
                  <c:v>89.870027455771606</c:v>
                </c:pt>
                <c:pt idx="9945">
                  <c:v>89.871129279520474</c:v>
                </c:pt>
                <c:pt idx="9946">
                  <c:v>89.86202029372518</c:v>
                </c:pt>
                <c:pt idx="9947">
                  <c:v>89.839015129690367</c:v>
                </c:pt>
                <c:pt idx="9948">
                  <c:v>89.801288962671691</c:v>
                </c:pt>
                <c:pt idx="9949">
                  <c:v>89.762450756975056</c:v>
                </c:pt>
                <c:pt idx="9950">
                  <c:v>89.747764192567644</c:v>
                </c:pt>
                <c:pt idx="9951">
                  <c:v>89.771282243481764</c:v>
                </c:pt>
                <c:pt idx="9952">
                  <c:v>89.813505829523933</c:v>
                </c:pt>
                <c:pt idx="9953">
                  <c:v>89.831759498562917</c:v>
                </c:pt>
                <c:pt idx="9954">
                  <c:v>89.800566686130779</c:v>
                </c:pt>
                <c:pt idx="9955">
                  <c:v>89.73729226543891</c:v>
                </c:pt>
                <c:pt idx="9956">
                  <c:v>89.682961111791741</c:v>
                </c:pt>
                <c:pt idx="9957">
                  <c:v>89.662181887741966</c:v>
                </c:pt>
                <c:pt idx="9958">
                  <c:v>89.668021675999825</c:v>
                </c:pt>
                <c:pt idx="9959">
                  <c:v>89.682547676723601</c:v>
                </c:pt>
                <c:pt idx="9960">
                  <c:v>89.700719391492925</c:v>
                </c:pt>
                <c:pt idx="9961">
                  <c:v>89.730613964144766</c:v>
                </c:pt>
                <c:pt idx="9962">
                  <c:v>89.779341195575043</c:v>
                </c:pt>
                <c:pt idx="9963">
                  <c:v>89.843585886106879</c:v>
                </c:pt>
                <c:pt idx="9964">
                  <c:v>89.907739924836605</c:v>
                </c:pt>
                <c:pt idx="9965">
                  <c:v>89.949017167729806</c:v>
                </c:pt>
                <c:pt idx="9966">
                  <c:v>89.950794445150947</c:v>
                </c:pt>
                <c:pt idx="9967">
                  <c:v>89.915060645647358</c:v>
                </c:pt>
                <c:pt idx="9968">
                  <c:v>89.862430292667341</c:v>
                </c:pt>
                <c:pt idx="9969">
                  <c:v>89.821409612351474</c:v>
                </c:pt>
                <c:pt idx="9970">
                  <c:v>89.813355856017765</c:v>
                </c:pt>
                <c:pt idx="9971">
                  <c:v>89.836800152754535</c:v>
                </c:pt>
                <c:pt idx="9972">
                  <c:v>89.863519819014712</c:v>
                </c:pt>
                <c:pt idx="9973">
                  <c:v>89.858947289788802</c:v>
                </c:pt>
                <c:pt idx="9974">
                  <c:v>89.812259648040566</c:v>
                </c:pt>
                <c:pt idx="9975">
                  <c:v>89.746168068260459</c:v>
                </c:pt>
                <c:pt idx="9976">
                  <c:v>89.699565991226706</c:v>
                </c:pt>
                <c:pt idx="9977">
                  <c:v>89.70054101459165</c:v>
                </c:pt>
                <c:pt idx="9978">
                  <c:v>89.749089816502874</c:v>
                </c:pt>
                <c:pt idx="9979">
                  <c:v>89.820876137725165</c:v>
                </c:pt>
                <c:pt idx="9980">
                  <c:v>89.885701111163257</c:v>
                </c:pt>
                <c:pt idx="9981">
                  <c:v>89.920817694468894</c:v>
                </c:pt>
                <c:pt idx="9982">
                  <c:v>89.915262316366722</c:v>
                </c:pt>
                <c:pt idx="9983">
                  <c:v>89.875246971873679</c:v>
                </c:pt>
                <c:pt idx="9984">
                  <c:v>89.822275683413835</c:v>
                </c:pt>
                <c:pt idx="9985">
                  <c:v>89.77443496244922</c:v>
                </c:pt>
                <c:pt idx="9986">
                  <c:v>89.733704742866522</c:v>
                </c:pt>
                <c:pt idx="9987">
                  <c:v>89.698069298099483</c:v>
                </c:pt>
                <c:pt idx="9988">
                  <c:v>89.673955456428743</c:v>
                </c:pt>
                <c:pt idx="9989">
                  <c:v>89.665727436078527</c:v>
                </c:pt>
                <c:pt idx="9990">
                  <c:v>89.66297032094846</c:v>
                </c:pt>
                <c:pt idx="9991">
                  <c:v>89.650097708029548</c:v>
                </c:pt>
                <c:pt idx="9992">
                  <c:v>89.623666931426044</c:v>
                </c:pt>
                <c:pt idx="9993">
                  <c:v>89.591832022656646</c:v>
                </c:pt>
                <c:pt idx="9994">
                  <c:v>89.56105026235673</c:v>
                </c:pt>
                <c:pt idx="9995">
                  <c:v>89.533232394469181</c:v>
                </c:pt>
                <c:pt idx="9996">
                  <c:v>89.515427245604087</c:v>
                </c:pt>
                <c:pt idx="9997">
                  <c:v>89.521446846344261</c:v>
                </c:pt>
                <c:pt idx="9998">
                  <c:v>89.558151094971862</c:v>
                </c:pt>
                <c:pt idx="9999">
                  <c:v>89.615232160417079</c:v>
                </c:pt>
                <c:pt idx="10000">
                  <c:v>89.673896925107087</c:v>
                </c:pt>
                <c:pt idx="10001">
                  <c:v>89.724231608587829</c:v>
                </c:pt>
                <c:pt idx="10002">
                  <c:v>89.769274698045223</c:v>
                </c:pt>
                <c:pt idx="10003">
                  <c:v>89.810020814927242</c:v>
                </c:pt>
                <c:pt idx="10004">
                  <c:v>89.833216201261195</c:v>
                </c:pt>
                <c:pt idx="10005">
                  <c:v>89.824332292445703</c:v>
                </c:pt>
                <c:pt idx="10006">
                  <c:v>89.790870643134056</c:v>
                </c:pt>
                <c:pt idx="10007">
                  <c:v>89.760793644310411</c:v>
                </c:pt>
                <c:pt idx="10008">
                  <c:v>89.753485075596913</c:v>
                </c:pt>
                <c:pt idx="10009">
                  <c:v>89.758745635069772</c:v>
                </c:pt>
                <c:pt idx="10010">
                  <c:v>89.750860711157529</c:v>
                </c:pt>
                <c:pt idx="10011">
                  <c:v>89.721317789475606</c:v>
                </c:pt>
                <c:pt idx="10012">
                  <c:v>89.688681156742945</c:v>
                </c:pt>
                <c:pt idx="10013">
                  <c:v>89.674857383961125</c:v>
                </c:pt>
                <c:pt idx="10014">
                  <c:v>89.683078790552116</c:v>
                </c:pt>
                <c:pt idx="10015">
                  <c:v>89.703048552057169</c:v>
                </c:pt>
                <c:pt idx="10016">
                  <c:v>89.724698920186</c:v>
                </c:pt>
                <c:pt idx="10017">
                  <c:v>89.739175816675115</c:v>
                </c:pt>
                <c:pt idx="10018">
                  <c:v>89.736189839586046</c:v>
                </c:pt>
                <c:pt idx="10019">
                  <c:v>89.711250412824739</c:v>
                </c:pt>
                <c:pt idx="10020">
                  <c:v>89.673621254548749</c:v>
                </c:pt>
                <c:pt idx="10021">
                  <c:v>89.640414656847184</c:v>
                </c:pt>
                <c:pt idx="10022">
                  <c:v>89.62402547372082</c:v>
                </c:pt>
                <c:pt idx="10023">
                  <c:v>89.629625740051893</c:v>
                </c:pt>
                <c:pt idx="10024">
                  <c:v>89.657983009612622</c:v>
                </c:pt>
                <c:pt idx="10025">
                  <c:v>89.700408234388235</c:v>
                </c:pt>
                <c:pt idx="10026">
                  <c:v>89.736852842388316</c:v>
                </c:pt>
                <c:pt idx="10027">
                  <c:v>89.750658580889876</c:v>
                </c:pt>
                <c:pt idx="10028">
                  <c:v>89.742370127923209</c:v>
                </c:pt>
                <c:pt idx="10029">
                  <c:v>89.723471438739836</c:v>
                </c:pt>
                <c:pt idx="10030">
                  <c:v>89.702556575801225</c:v>
                </c:pt>
                <c:pt idx="10031">
                  <c:v>89.682391295961935</c:v>
                </c:pt>
                <c:pt idx="10032">
                  <c:v>89.664971300216862</c:v>
                </c:pt>
                <c:pt idx="10033">
                  <c:v>89.65308485498096</c:v>
                </c:pt>
                <c:pt idx="10034">
                  <c:v>89.646370506954781</c:v>
                </c:pt>
                <c:pt idx="10035">
                  <c:v>89.639167142713603</c:v>
                </c:pt>
                <c:pt idx="10036">
                  <c:v>89.625353239864083</c:v>
                </c:pt>
                <c:pt idx="10037">
                  <c:v>89.605386218328604</c:v>
                </c:pt>
                <c:pt idx="10038">
                  <c:v>89.586792938357576</c:v>
                </c:pt>
                <c:pt idx="10039">
                  <c:v>89.577071024984733</c:v>
                </c:pt>
                <c:pt idx="10040">
                  <c:v>89.57817135196332</c:v>
                </c:pt>
                <c:pt idx="10041">
                  <c:v>89.58958392798111</c:v>
                </c:pt>
                <c:pt idx="10042">
                  <c:v>89.612326791688091</c:v>
                </c:pt>
                <c:pt idx="10043">
                  <c:v>89.644525578476191</c:v>
                </c:pt>
                <c:pt idx="10044">
                  <c:v>89.677018938334356</c:v>
                </c:pt>
                <c:pt idx="10045">
                  <c:v>89.699314582521097</c:v>
                </c:pt>
                <c:pt idx="10046">
                  <c:v>89.707437821367847</c:v>
                </c:pt>
                <c:pt idx="10047">
                  <c:v>89.703982406051608</c:v>
                </c:pt>
                <c:pt idx="10048">
                  <c:v>89.695735986053407</c:v>
                </c:pt>
                <c:pt idx="10049">
                  <c:v>89.693626829854452</c:v>
                </c:pt>
                <c:pt idx="10050">
                  <c:v>89.709630569541702</c:v>
                </c:pt>
                <c:pt idx="10051">
                  <c:v>89.747443918638723</c:v>
                </c:pt>
                <c:pt idx="10052">
                  <c:v>89.794565046988851</c:v>
                </c:pt>
                <c:pt idx="10053">
                  <c:v>89.827626204364051</c:v>
                </c:pt>
                <c:pt idx="10054">
                  <c:v>89.830170350389821</c:v>
                </c:pt>
                <c:pt idx="10055">
                  <c:v>89.804082422914675</c:v>
                </c:pt>
                <c:pt idx="10056">
                  <c:v>89.761941100905176</c:v>
                </c:pt>
                <c:pt idx="10057">
                  <c:v>89.713766349317609</c:v>
                </c:pt>
                <c:pt idx="10058">
                  <c:v>89.666814766578369</c:v>
                </c:pt>
                <c:pt idx="10059">
                  <c:v>89.633489889465352</c:v>
                </c:pt>
                <c:pt idx="10060">
                  <c:v>89.6300054042743</c:v>
                </c:pt>
                <c:pt idx="10061">
                  <c:v>89.664443536466848</c:v>
                </c:pt>
                <c:pt idx="10062">
                  <c:v>89.727957652802985</c:v>
                </c:pt>
                <c:pt idx="10063">
                  <c:v>89.797735397624251</c:v>
                </c:pt>
                <c:pt idx="10064">
                  <c:v>89.849753771332288</c:v>
                </c:pt>
                <c:pt idx="10065">
                  <c:v>89.872691391524398</c:v>
                </c:pt>
                <c:pt idx="10066">
                  <c:v>89.869916533167483</c:v>
                </c:pt>
                <c:pt idx="10067">
                  <c:v>89.84755085988138</c:v>
                </c:pt>
                <c:pt idx="10068">
                  <c:v>89.808252773155047</c:v>
                </c:pt>
                <c:pt idx="10069">
                  <c:v>89.761629816336821</c:v>
                </c:pt>
                <c:pt idx="10070">
                  <c:v>89.728711025237772</c:v>
                </c:pt>
                <c:pt idx="10071">
                  <c:v>89.723290814415861</c:v>
                </c:pt>
                <c:pt idx="10072">
                  <c:v>89.735176195017928</c:v>
                </c:pt>
                <c:pt idx="10073">
                  <c:v>89.744005983156114</c:v>
                </c:pt>
                <c:pt idx="10074">
                  <c:v>89.747463738617725</c:v>
                </c:pt>
                <c:pt idx="10075">
                  <c:v>89.765082209350481</c:v>
                </c:pt>
                <c:pt idx="10076">
                  <c:v>89.810605086017361</c:v>
                </c:pt>
                <c:pt idx="10077">
                  <c:v>89.867656043283574</c:v>
                </c:pt>
                <c:pt idx="10078">
                  <c:v>89.900632472851228</c:v>
                </c:pt>
                <c:pt idx="10079">
                  <c:v>89.887530591645174</c:v>
                </c:pt>
                <c:pt idx="10080">
                  <c:v>89.835620242019218</c:v>
                </c:pt>
                <c:pt idx="10081">
                  <c:v>89.769499665660632</c:v>
                </c:pt>
                <c:pt idx="10082">
                  <c:v>89.713941404738264</c:v>
                </c:pt>
                <c:pt idx="10083">
                  <c:v>89.685008252662698</c:v>
                </c:pt>
                <c:pt idx="10084">
                  <c:v>89.685702172020541</c:v>
                </c:pt>
                <c:pt idx="10085">
                  <c:v>89.707465334137737</c:v>
                </c:pt>
                <c:pt idx="10086">
                  <c:v>89.73934915249049</c:v>
                </c:pt>
                <c:pt idx="10087">
                  <c:v>89.774587470774392</c:v>
                </c:pt>
                <c:pt idx="10088">
                  <c:v>89.808331128245939</c:v>
                </c:pt>
                <c:pt idx="10089">
                  <c:v>89.834786999581141</c:v>
                </c:pt>
                <c:pt idx="10090">
                  <c:v>89.848561990723354</c:v>
                </c:pt>
                <c:pt idx="10091">
                  <c:v>89.844920039544235</c:v>
                </c:pt>
                <c:pt idx="10092">
                  <c:v>89.819303513938365</c:v>
                </c:pt>
                <c:pt idx="10093">
                  <c:v>89.77205192223694</c:v>
                </c:pt>
                <c:pt idx="10094">
                  <c:v>89.713912574083452</c:v>
                </c:pt>
                <c:pt idx="10095">
                  <c:v>89.661489729731755</c:v>
                </c:pt>
                <c:pt idx="10096">
                  <c:v>89.624107820202823</c:v>
                </c:pt>
                <c:pt idx="10097">
                  <c:v>89.596799531208219</c:v>
                </c:pt>
                <c:pt idx="10098">
                  <c:v>89.56834048006786</c:v>
                </c:pt>
                <c:pt idx="10099">
                  <c:v>89.535412818107801</c:v>
                </c:pt>
                <c:pt idx="10100">
                  <c:v>89.507758501546277</c:v>
                </c:pt>
                <c:pt idx="10101">
                  <c:v>89.500731424180017</c:v>
                </c:pt>
                <c:pt idx="10102">
                  <c:v>89.522877384916768</c:v>
                </c:pt>
                <c:pt idx="10103">
                  <c:v>89.567787504889196</c:v>
                </c:pt>
                <c:pt idx="10104">
                  <c:v>89.617276189289029</c:v>
                </c:pt>
                <c:pt idx="10105">
                  <c:v>89.654712176809838</c:v>
                </c:pt>
                <c:pt idx="10106">
                  <c:v>89.674780237556547</c:v>
                </c:pt>
                <c:pt idx="10107">
                  <c:v>89.67908766156809</c:v>
                </c:pt>
                <c:pt idx="10108">
                  <c:v>89.66708193357384</c:v>
                </c:pt>
                <c:pt idx="10109">
                  <c:v>89.636399806423711</c:v>
                </c:pt>
                <c:pt idx="10110">
                  <c:v>89.58898804878767</c:v>
                </c:pt>
                <c:pt idx="10111">
                  <c:v>89.533927782265749</c:v>
                </c:pt>
                <c:pt idx="10112">
                  <c:v>89.488716355772596</c:v>
                </c:pt>
                <c:pt idx="10113">
                  <c:v>89.475958153107072</c:v>
                </c:pt>
                <c:pt idx="10114">
                  <c:v>89.505978271253952</c:v>
                </c:pt>
                <c:pt idx="10115">
                  <c:v>89.560235386829817</c:v>
                </c:pt>
                <c:pt idx="10116">
                  <c:v>89.604834367770906</c:v>
                </c:pt>
                <c:pt idx="10117">
                  <c:v>89.624461863510803</c:v>
                </c:pt>
                <c:pt idx="10118">
                  <c:v>89.633705731244135</c:v>
                </c:pt>
                <c:pt idx="10119">
                  <c:v>89.654609245547789</c:v>
                </c:pt>
                <c:pt idx="10120">
                  <c:v>89.692931287649074</c:v>
                </c:pt>
                <c:pt idx="10121">
                  <c:v>89.736542390303541</c:v>
                </c:pt>
                <c:pt idx="10122">
                  <c:v>89.767184816306411</c:v>
                </c:pt>
                <c:pt idx="10123">
                  <c:v>89.77082245989682</c:v>
                </c:pt>
                <c:pt idx="10124">
                  <c:v>89.743951479188155</c:v>
                </c:pt>
                <c:pt idx="10125">
                  <c:v>89.696559710427564</c:v>
                </c:pt>
                <c:pt idx="10126">
                  <c:v>89.64802287970322</c:v>
                </c:pt>
                <c:pt idx="10127">
                  <c:v>89.615610496125214</c:v>
                </c:pt>
                <c:pt idx="10128">
                  <c:v>89.604874635406546</c:v>
                </c:pt>
                <c:pt idx="10129">
                  <c:v>89.610181064508581</c:v>
                </c:pt>
                <c:pt idx="10130">
                  <c:v>89.62190983822336</c:v>
                </c:pt>
                <c:pt idx="10131">
                  <c:v>89.632480458675474</c:v>
                </c:pt>
                <c:pt idx="10132">
                  <c:v>89.638347105799241</c:v>
                </c:pt>
                <c:pt idx="10133">
                  <c:v>89.638493748925725</c:v>
                </c:pt>
                <c:pt idx="10134">
                  <c:v>89.632553550942703</c:v>
                </c:pt>
                <c:pt idx="10135">
                  <c:v>89.622501649480583</c:v>
                </c:pt>
                <c:pt idx="10136">
                  <c:v>89.615109635439808</c:v>
                </c:pt>
                <c:pt idx="10137">
                  <c:v>89.618555306717454</c:v>
                </c:pt>
                <c:pt idx="10138">
                  <c:v>89.634160325976779</c:v>
                </c:pt>
                <c:pt idx="10139">
                  <c:v>89.652049017869714</c:v>
                </c:pt>
                <c:pt idx="10140">
                  <c:v>89.658564324751453</c:v>
                </c:pt>
                <c:pt idx="10141">
                  <c:v>89.650856382567596</c:v>
                </c:pt>
                <c:pt idx="10142">
                  <c:v>89.639660529225466</c:v>
                </c:pt>
                <c:pt idx="10143">
                  <c:v>89.63337717881808</c:v>
                </c:pt>
                <c:pt idx="10144">
                  <c:v>89.626712145590162</c:v>
                </c:pt>
                <c:pt idx="10145">
                  <c:v>89.612549555054173</c:v>
                </c:pt>
                <c:pt idx="10146">
                  <c:v>89.598461875601942</c:v>
                </c:pt>
                <c:pt idx="10147">
                  <c:v>89.600479114464918</c:v>
                </c:pt>
                <c:pt idx="10148">
                  <c:v>89.620394278517438</c:v>
                </c:pt>
                <c:pt idx="10149">
                  <c:v>89.639434267622761</c:v>
                </c:pt>
                <c:pt idx="10150">
                  <c:v>89.640539462052544</c:v>
                </c:pt>
                <c:pt idx="10151">
                  <c:v>89.628572938064252</c:v>
                </c:pt>
                <c:pt idx="10152">
                  <c:v>89.619851511397485</c:v>
                </c:pt>
                <c:pt idx="10153">
                  <c:v>89.619990771579538</c:v>
                </c:pt>
                <c:pt idx="10154">
                  <c:v>89.621352528012096</c:v>
                </c:pt>
                <c:pt idx="10155">
                  <c:v>89.614838975454589</c:v>
                </c:pt>
                <c:pt idx="10156">
                  <c:v>89.597832894822687</c:v>
                </c:pt>
                <c:pt idx="10157">
                  <c:v>89.577735502817106</c:v>
                </c:pt>
                <c:pt idx="10158">
                  <c:v>89.569796342454595</c:v>
                </c:pt>
                <c:pt idx="10159">
                  <c:v>89.583602861856733</c:v>
                </c:pt>
                <c:pt idx="10160">
                  <c:v>89.610574068403039</c:v>
                </c:pt>
                <c:pt idx="10161">
                  <c:v>89.629136818503866</c:v>
                </c:pt>
                <c:pt idx="10162">
                  <c:v>89.622454446517992</c:v>
                </c:pt>
                <c:pt idx="10163">
                  <c:v>89.593147377819946</c:v>
                </c:pt>
                <c:pt idx="10164">
                  <c:v>89.564332932664456</c:v>
                </c:pt>
                <c:pt idx="10165">
                  <c:v>89.561838288135505</c:v>
                </c:pt>
                <c:pt idx="10166">
                  <c:v>89.590124156685803</c:v>
                </c:pt>
                <c:pt idx="10167">
                  <c:v>89.628951860137505</c:v>
                </c:pt>
                <c:pt idx="10168">
                  <c:v>89.654721161970969</c:v>
                </c:pt>
                <c:pt idx="10169">
                  <c:v>89.659411720936149</c:v>
                </c:pt>
                <c:pt idx="10170">
                  <c:v>89.65061399030813</c:v>
                </c:pt>
                <c:pt idx="10171">
                  <c:v>89.642599322371694</c:v>
                </c:pt>
                <c:pt idx="10172">
                  <c:v>89.646650125313158</c:v>
                </c:pt>
                <c:pt idx="10173">
                  <c:v>89.66000989630227</c:v>
                </c:pt>
                <c:pt idx="10174">
                  <c:v>89.663516732845196</c:v>
                </c:pt>
                <c:pt idx="10175">
                  <c:v>89.639160668411293</c:v>
                </c:pt>
                <c:pt idx="10176">
                  <c:v>89.592539128957</c:v>
                </c:pt>
                <c:pt idx="10177">
                  <c:v>89.552187608026784</c:v>
                </c:pt>
                <c:pt idx="10178">
                  <c:v>89.544291703349955</c:v>
                </c:pt>
                <c:pt idx="10179">
                  <c:v>89.570347113949936</c:v>
                </c:pt>
                <c:pt idx="10180">
                  <c:v>89.608743709765974</c:v>
                </c:pt>
                <c:pt idx="10181">
                  <c:v>89.633471691427388</c:v>
                </c:pt>
                <c:pt idx="10182">
                  <c:v>89.630279090075703</c:v>
                </c:pt>
                <c:pt idx="10183">
                  <c:v>89.601517901341509</c:v>
                </c:pt>
                <c:pt idx="10184">
                  <c:v>89.563569864189347</c:v>
                </c:pt>
                <c:pt idx="10185">
                  <c:v>89.538825711563177</c:v>
                </c:pt>
                <c:pt idx="10186">
                  <c:v>89.541668143381443</c:v>
                </c:pt>
                <c:pt idx="10187">
                  <c:v>89.567906600063822</c:v>
                </c:pt>
                <c:pt idx="10188">
                  <c:v>89.600145359972373</c:v>
                </c:pt>
                <c:pt idx="10189">
                  <c:v>89.623168581010418</c:v>
                </c:pt>
                <c:pt idx="10190">
                  <c:v>89.631325630246351</c:v>
                </c:pt>
                <c:pt idx="10191">
                  <c:v>89.62587244853583</c:v>
                </c:pt>
                <c:pt idx="10192">
                  <c:v>89.614237537734084</c:v>
                </c:pt>
                <c:pt idx="10193">
                  <c:v>89.609500252762103</c:v>
                </c:pt>
                <c:pt idx="10194">
                  <c:v>89.618997513380421</c:v>
                </c:pt>
                <c:pt idx="10195">
                  <c:v>89.631989254938247</c:v>
                </c:pt>
                <c:pt idx="10196">
                  <c:v>89.628469137740666</c:v>
                </c:pt>
                <c:pt idx="10197">
                  <c:v>89.602287783235042</c:v>
                </c:pt>
                <c:pt idx="10198">
                  <c:v>89.566874625150248</c:v>
                </c:pt>
                <c:pt idx="10199">
                  <c:v>89.536867768734382</c:v>
                </c:pt>
                <c:pt idx="10200">
                  <c:v>89.514044888531984</c:v>
                </c:pt>
                <c:pt idx="10201">
                  <c:v>89.495322297844794</c:v>
                </c:pt>
                <c:pt idx="10202">
                  <c:v>89.486971482430874</c:v>
                </c:pt>
                <c:pt idx="10203">
                  <c:v>89.503481034117996</c:v>
                </c:pt>
                <c:pt idx="10204">
                  <c:v>89.551439708238817</c:v>
                </c:pt>
                <c:pt idx="10205">
                  <c:v>89.61776189514876</c:v>
                </c:pt>
                <c:pt idx="10206">
                  <c:v>89.677566154929224</c:v>
                </c:pt>
                <c:pt idx="10207">
                  <c:v>89.713085693173838</c:v>
                </c:pt>
                <c:pt idx="10208">
                  <c:v>89.721213195373196</c:v>
                </c:pt>
                <c:pt idx="10209">
                  <c:v>89.704550695219083</c:v>
                </c:pt>
                <c:pt idx="10210">
                  <c:v>89.663123788831328</c:v>
                </c:pt>
                <c:pt idx="10211">
                  <c:v>89.598759337299398</c:v>
                </c:pt>
                <c:pt idx="10212">
                  <c:v>89.523619343429075</c:v>
                </c:pt>
                <c:pt idx="10213">
                  <c:v>89.459344201185928</c:v>
                </c:pt>
                <c:pt idx="10214">
                  <c:v>89.426592206287864</c:v>
                </c:pt>
                <c:pt idx="10215">
                  <c:v>89.435561640841073</c:v>
                </c:pt>
                <c:pt idx="10216">
                  <c:v>89.483939447352398</c:v>
                </c:pt>
                <c:pt idx="10217">
                  <c:v>89.558894485178669</c:v>
                </c:pt>
                <c:pt idx="10218">
                  <c:v>89.639480257501489</c:v>
                </c:pt>
                <c:pt idx="10219">
                  <c:v>89.703127396190951</c:v>
                </c:pt>
                <c:pt idx="10220">
                  <c:v>89.737394621526491</c:v>
                </c:pt>
                <c:pt idx="10221">
                  <c:v>89.745641284767942</c:v>
                </c:pt>
                <c:pt idx="10222">
                  <c:v>89.738100262536236</c:v>
                </c:pt>
                <c:pt idx="10223">
                  <c:v>89.720723975379414</c:v>
                </c:pt>
                <c:pt idx="10224">
                  <c:v>89.696785846803181</c:v>
                </c:pt>
                <c:pt idx="10225">
                  <c:v>89.67288079454633</c:v>
                </c:pt>
                <c:pt idx="10226">
                  <c:v>89.654982513164072</c:v>
                </c:pt>
                <c:pt idx="10227">
                  <c:v>89.642303741425508</c:v>
                </c:pt>
                <c:pt idx="10228">
                  <c:v>89.632004800223768</c:v>
                </c:pt>
                <c:pt idx="10229">
                  <c:v>89.625432339124885</c:v>
                </c:pt>
                <c:pt idx="10230">
                  <c:v>89.621910074630264</c:v>
                </c:pt>
                <c:pt idx="10231">
                  <c:v>89.61213745950441</c:v>
                </c:pt>
                <c:pt idx="10232">
                  <c:v>89.590308628719342</c:v>
                </c:pt>
                <c:pt idx="10233">
                  <c:v>89.569482360504892</c:v>
                </c:pt>
                <c:pt idx="10234">
                  <c:v>89.568648436403095</c:v>
                </c:pt>
                <c:pt idx="10235">
                  <c:v>89.584412215492094</c:v>
                </c:pt>
                <c:pt idx="10236">
                  <c:v>89.592855248038447</c:v>
                </c:pt>
                <c:pt idx="10237">
                  <c:v>89.581449208944562</c:v>
                </c:pt>
                <c:pt idx="10238">
                  <c:v>89.562221033961364</c:v>
                </c:pt>
                <c:pt idx="10239">
                  <c:v>89.549676942777012</c:v>
                </c:pt>
                <c:pt idx="10240">
                  <c:v>89.540544877679963</c:v>
                </c:pt>
                <c:pt idx="10241">
                  <c:v>89.523203881516736</c:v>
                </c:pt>
                <c:pt idx="10242">
                  <c:v>89.499851586544125</c:v>
                </c:pt>
                <c:pt idx="10243">
                  <c:v>89.489346882474493</c:v>
                </c:pt>
                <c:pt idx="10244">
                  <c:v>89.504687475251288</c:v>
                </c:pt>
                <c:pt idx="10245">
                  <c:v>89.533040950841254</c:v>
                </c:pt>
                <c:pt idx="10246">
                  <c:v>89.546932741786406</c:v>
                </c:pt>
                <c:pt idx="10247">
                  <c:v>89.536061402528489</c:v>
                </c:pt>
                <c:pt idx="10248">
                  <c:v>89.519876561213266</c:v>
                </c:pt>
                <c:pt idx="10249">
                  <c:v>89.524972787981554</c:v>
                </c:pt>
                <c:pt idx="10250">
                  <c:v>89.555700440485637</c:v>
                </c:pt>
                <c:pt idx="10251">
                  <c:v>89.591343592989233</c:v>
                </c:pt>
                <c:pt idx="10252">
                  <c:v>89.610032893421987</c:v>
                </c:pt>
                <c:pt idx="10253">
                  <c:v>89.611527261400823</c:v>
                </c:pt>
                <c:pt idx="10254">
                  <c:v>89.613061944840624</c:v>
                </c:pt>
                <c:pt idx="10255">
                  <c:v>89.622844455883396</c:v>
                </c:pt>
                <c:pt idx="10256">
                  <c:v>89.625018604737306</c:v>
                </c:pt>
                <c:pt idx="10257">
                  <c:v>89.598387515703195</c:v>
                </c:pt>
                <c:pt idx="10258">
                  <c:v>89.54771551168102</c:v>
                </c:pt>
                <c:pt idx="10259">
                  <c:v>89.50703011401302</c:v>
                </c:pt>
                <c:pt idx="10260">
                  <c:v>89.506393612177376</c:v>
                </c:pt>
                <c:pt idx="10261">
                  <c:v>89.540529965650563</c:v>
                </c:pt>
                <c:pt idx="10262">
                  <c:v>89.578732068733871</c:v>
                </c:pt>
                <c:pt idx="10263">
                  <c:v>89.601043598163272</c:v>
                </c:pt>
                <c:pt idx="10264">
                  <c:v>89.610300869914369</c:v>
                </c:pt>
                <c:pt idx="10265">
                  <c:v>89.611294173221452</c:v>
                </c:pt>
                <c:pt idx="10266">
                  <c:v>89.599806675058474</c:v>
                </c:pt>
                <c:pt idx="10267">
                  <c:v>89.578001855709502</c:v>
                </c:pt>
                <c:pt idx="10268">
                  <c:v>89.560874156972616</c:v>
                </c:pt>
                <c:pt idx="10269">
                  <c:v>89.557406614922499</c:v>
                </c:pt>
                <c:pt idx="10270">
                  <c:v>89.559434200014479</c:v>
                </c:pt>
                <c:pt idx="10271">
                  <c:v>89.55702483438796</c:v>
                </c:pt>
                <c:pt idx="10272">
                  <c:v>89.551842786489601</c:v>
                </c:pt>
                <c:pt idx="10273">
                  <c:v>89.547442870910288</c:v>
                </c:pt>
                <c:pt idx="10274">
                  <c:v>89.538920808709719</c:v>
                </c:pt>
                <c:pt idx="10275">
                  <c:v>89.523873858166354</c:v>
                </c:pt>
                <c:pt idx="10276">
                  <c:v>89.516448608465168</c:v>
                </c:pt>
                <c:pt idx="10277">
                  <c:v>89.537336031908211</c:v>
                </c:pt>
                <c:pt idx="10278">
                  <c:v>89.58936327969738</c:v>
                </c:pt>
                <c:pt idx="10279">
                  <c:v>89.651359471103376</c:v>
                </c:pt>
                <c:pt idx="10280">
                  <c:v>89.697345593103535</c:v>
                </c:pt>
                <c:pt idx="10281">
                  <c:v>89.71535001423598</c:v>
                </c:pt>
                <c:pt idx="10282">
                  <c:v>89.707884403174745</c:v>
                </c:pt>
                <c:pt idx="10283">
                  <c:v>89.684115127318208</c:v>
                </c:pt>
                <c:pt idx="10284">
                  <c:v>89.656414539470731</c:v>
                </c:pt>
                <c:pt idx="10285">
                  <c:v>89.637322679021878</c:v>
                </c:pt>
                <c:pt idx="10286">
                  <c:v>89.632056206328002</c:v>
                </c:pt>
                <c:pt idx="10287">
                  <c:v>89.633644481396374</c:v>
                </c:pt>
                <c:pt idx="10288">
                  <c:v>89.627061863420678</c:v>
                </c:pt>
                <c:pt idx="10289">
                  <c:v>89.599165913273552</c:v>
                </c:pt>
                <c:pt idx="10290">
                  <c:v>89.548348198425003</c:v>
                </c:pt>
                <c:pt idx="10291">
                  <c:v>89.487033619785564</c:v>
                </c:pt>
                <c:pt idx="10292">
                  <c:v>89.432092470174254</c:v>
                </c:pt>
                <c:pt idx="10293">
                  <c:v>89.392205021486575</c:v>
                </c:pt>
                <c:pt idx="10294">
                  <c:v>89.368131462047785</c:v>
                </c:pt>
                <c:pt idx="10295">
                  <c:v>89.361909592758607</c:v>
                </c:pt>
                <c:pt idx="10296">
                  <c:v>89.376064395230955</c:v>
                </c:pt>
                <c:pt idx="10297">
                  <c:v>89.404274057393266</c:v>
                </c:pt>
                <c:pt idx="10298">
                  <c:v>89.433094732443266</c:v>
                </c:pt>
                <c:pt idx="10299">
                  <c:v>89.453791318361482</c:v>
                </c:pt>
                <c:pt idx="10300">
                  <c:v>89.464968132991473</c:v>
                </c:pt>
                <c:pt idx="10301">
                  <c:v>89.467523018654532</c:v>
                </c:pt>
                <c:pt idx="10302">
                  <c:v>89.467043031850565</c:v>
                </c:pt>
                <c:pt idx="10303">
                  <c:v>89.475265900766118</c:v>
                </c:pt>
                <c:pt idx="10304">
                  <c:v>89.497874382634123</c:v>
                </c:pt>
                <c:pt idx="10305">
                  <c:v>89.527075130079581</c:v>
                </c:pt>
                <c:pt idx="10306">
                  <c:v>89.554565034793441</c:v>
                </c:pt>
                <c:pt idx="10307">
                  <c:v>89.580644933008969</c:v>
                </c:pt>
                <c:pt idx="10308">
                  <c:v>89.601887781004777</c:v>
                </c:pt>
                <c:pt idx="10309">
                  <c:v>89.606064952946312</c:v>
                </c:pt>
                <c:pt idx="10310">
                  <c:v>89.591587553680696</c:v>
                </c:pt>
                <c:pt idx="10311">
                  <c:v>89.574800057843149</c:v>
                </c:pt>
                <c:pt idx="10312">
                  <c:v>89.564863710340688</c:v>
                </c:pt>
                <c:pt idx="10313">
                  <c:v>89.549859209481014</c:v>
                </c:pt>
                <c:pt idx="10314">
                  <c:v>89.522234301132031</c:v>
                </c:pt>
                <c:pt idx="10315">
                  <c:v>89.500308195440567</c:v>
                </c:pt>
                <c:pt idx="10316">
                  <c:v>89.507228913461802</c:v>
                </c:pt>
                <c:pt idx="10317">
                  <c:v>89.539149869253123</c:v>
                </c:pt>
                <c:pt idx="10318">
                  <c:v>89.569033222525889</c:v>
                </c:pt>
                <c:pt idx="10319">
                  <c:v>89.576911918650254</c:v>
                </c:pt>
                <c:pt idx="10320">
                  <c:v>89.565551961626724</c:v>
                </c:pt>
                <c:pt idx="10321">
                  <c:v>89.549629856518919</c:v>
                </c:pt>
                <c:pt idx="10322">
                  <c:v>89.539800801910218</c:v>
                </c:pt>
                <c:pt idx="10323">
                  <c:v>89.537672009520833</c:v>
                </c:pt>
                <c:pt idx="10324">
                  <c:v>89.539126918500443</c:v>
                </c:pt>
                <c:pt idx="10325">
                  <c:v>89.540177581843778</c:v>
                </c:pt>
                <c:pt idx="10326">
                  <c:v>89.541258819783579</c:v>
                </c:pt>
                <c:pt idx="10327">
                  <c:v>89.545187904494213</c:v>
                </c:pt>
                <c:pt idx="10328">
                  <c:v>89.550879006184033</c:v>
                </c:pt>
                <c:pt idx="10329">
                  <c:v>89.552446087450051</c:v>
                </c:pt>
                <c:pt idx="10330">
                  <c:v>89.546025140299633</c:v>
                </c:pt>
                <c:pt idx="10331">
                  <c:v>89.533879759701421</c:v>
                </c:pt>
                <c:pt idx="10332">
                  <c:v>89.518664396565825</c:v>
                </c:pt>
                <c:pt idx="10333">
                  <c:v>89.497871171300687</c:v>
                </c:pt>
                <c:pt idx="10334">
                  <c:v>89.471014551113427</c:v>
                </c:pt>
                <c:pt idx="10335">
                  <c:v>89.449965678707287</c:v>
                </c:pt>
                <c:pt idx="10336">
                  <c:v>89.452503532918584</c:v>
                </c:pt>
                <c:pt idx="10337">
                  <c:v>89.484015071987287</c:v>
                </c:pt>
                <c:pt idx="10338">
                  <c:v>89.531889888614486</c:v>
                </c:pt>
                <c:pt idx="10339">
                  <c:v>89.577644310818101</c:v>
                </c:pt>
                <c:pt idx="10340">
                  <c:v>89.607997972537945</c:v>
                </c:pt>
                <c:pt idx="10341">
                  <c:v>89.615595122463446</c:v>
                </c:pt>
                <c:pt idx="10342">
                  <c:v>89.599805860031921</c:v>
                </c:pt>
                <c:pt idx="10343">
                  <c:v>89.571843979463694</c:v>
                </c:pt>
                <c:pt idx="10344">
                  <c:v>89.550498737676875</c:v>
                </c:pt>
                <c:pt idx="10345">
                  <c:v>89.54371258416819</c:v>
                </c:pt>
                <c:pt idx="10346">
                  <c:v>89.538403957890807</c:v>
                </c:pt>
                <c:pt idx="10347">
                  <c:v>89.516746386437603</c:v>
                </c:pt>
                <c:pt idx="10348">
                  <c:v>89.478748748071226</c:v>
                </c:pt>
                <c:pt idx="10349">
                  <c:v>89.440150450469019</c:v>
                </c:pt>
                <c:pt idx="10350">
                  <c:v>89.413434910244504</c:v>
                </c:pt>
                <c:pt idx="10351">
                  <c:v>89.402465718737133</c:v>
                </c:pt>
                <c:pt idx="10352">
                  <c:v>89.409880776541613</c:v>
                </c:pt>
                <c:pt idx="10353">
                  <c:v>89.434238516026824</c:v>
                </c:pt>
                <c:pt idx="10354">
                  <c:v>89.462494781232934</c:v>
                </c:pt>
                <c:pt idx="10355">
                  <c:v>89.48087986908476</c:v>
                </c:pt>
                <c:pt idx="10356">
                  <c:v>89.494926314356007</c:v>
                </c:pt>
                <c:pt idx="10357">
                  <c:v>89.526696141894405</c:v>
                </c:pt>
                <c:pt idx="10358">
                  <c:v>89.586347367711369</c:v>
                </c:pt>
                <c:pt idx="10359">
                  <c:v>89.651825937877888</c:v>
                </c:pt>
                <c:pt idx="10360">
                  <c:v>89.683134663824532</c:v>
                </c:pt>
                <c:pt idx="10361">
                  <c:v>89.657300252320454</c:v>
                </c:pt>
                <c:pt idx="10362">
                  <c:v>89.587154595654283</c:v>
                </c:pt>
                <c:pt idx="10363">
                  <c:v>89.507477370163087</c:v>
                </c:pt>
                <c:pt idx="10364">
                  <c:v>89.448320451570737</c:v>
                </c:pt>
                <c:pt idx="10365">
                  <c:v>89.422686919625335</c:v>
                </c:pt>
                <c:pt idx="10366">
                  <c:v>89.430640800019518</c:v>
                </c:pt>
                <c:pt idx="10367">
                  <c:v>89.463643921774405</c:v>
                </c:pt>
                <c:pt idx="10368">
                  <c:v>89.502999974546611</c:v>
                </c:pt>
                <c:pt idx="10369">
                  <c:v>89.522476859321344</c:v>
                </c:pt>
                <c:pt idx="10370">
                  <c:v>89.503843075194041</c:v>
                </c:pt>
                <c:pt idx="10371">
                  <c:v>89.456306019008451</c:v>
                </c:pt>
                <c:pt idx="10372">
                  <c:v>89.415836514751192</c:v>
                </c:pt>
                <c:pt idx="10373">
                  <c:v>89.415266023418837</c:v>
                </c:pt>
                <c:pt idx="10374">
                  <c:v>89.453633549193469</c:v>
                </c:pt>
                <c:pt idx="10375">
                  <c:v>89.49931193004241</c:v>
                </c:pt>
                <c:pt idx="10376">
                  <c:v>89.520178078836622</c:v>
                </c:pt>
                <c:pt idx="10377">
                  <c:v>89.505432375345251</c:v>
                </c:pt>
                <c:pt idx="10378">
                  <c:v>89.464251078077382</c:v>
                </c:pt>
                <c:pt idx="10379">
                  <c:v>89.414885014868759</c:v>
                </c:pt>
                <c:pt idx="10380">
                  <c:v>89.376216643783366</c:v>
                </c:pt>
                <c:pt idx="10381">
                  <c:v>89.361397329138711</c:v>
                </c:pt>
                <c:pt idx="10382">
                  <c:v>89.373332078835432</c:v>
                </c:pt>
                <c:pt idx="10383">
                  <c:v>89.405877008026621</c:v>
                </c:pt>
                <c:pt idx="10384">
                  <c:v>89.450330983968485</c:v>
                </c:pt>
                <c:pt idx="10385">
                  <c:v>89.4988795497665</c:v>
                </c:pt>
                <c:pt idx="10386">
                  <c:v>89.540437089919152</c:v>
                </c:pt>
                <c:pt idx="10387">
                  <c:v>89.559777685814822</c:v>
                </c:pt>
                <c:pt idx="10388">
                  <c:v>89.54978579939079</c:v>
                </c:pt>
                <c:pt idx="10389">
                  <c:v>89.523004866896201</c:v>
                </c:pt>
                <c:pt idx="10390">
                  <c:v>89.503202048733939</c:v>
                </c:pt>
                <c:pt idx="10391">
                  <c:v>89.504075413271664</c:v>
                </c:pt>
                <c:pt idx="10392">
                  <c:v>89.51854705655424</c:v>
                </c:pt>
                <c:pt idx="10393">
                  <c:v>89.527428065901717</c:v>
                </c:pt>
                <c:pt idx="10394">
                  <c:v>89.516394107327315</c:v>
                </c:pt>
                <c:pt idx="10395">
                  <c:v>89.485734076075389</c:v>
                </c:pt>
                <c:pt idx="10396">
                  <c:v>89.447140905580937</c:v>
                </c:pt>
                <c:pt idx="10397">
                  <c:v>89.414566242782655</c:v>
                </c:pt>
                <c:pt idx="10398">
                  <c:v>89.396862485062371</c:v>
                </c:pt>
                <c:pt idx="10399">
                  <c:v>89.393607818685439</c:v>
                </c:pt>
                <c:pt idx="10400">
                  <c:v>89.396656551946563</c:v>
                </c:pt>
                <c:pt idx="10401">
                  <c:v>89.396770175614876</c:v>
                </c:pt>
                <c:pt idx="10402">
                  <c:v>89.385926331691905</c:v>
                </c:pt>
                <c:pt idx="10403">
                  <c:v>89.357534790411989</c:v>
                </c:pt>
                <c:pt idx="10404">
                  <c:v>89.317921731526084</c:v>
                </c:pt>
                <c:pt idx="10405">
                  <c:v>89.296459916493944</c:v>
                </c:pt>
                <c:pt idx="10406">
                  <c:v>89.326279039207421</c:v>
                </c:pt>
                <c:pt idx="10407">
                  <c:v>89.407461532341358</c:v>
                </c:pt>
                <c:pt idx="10408">
                  <c:v>89.49778348958624</c:v>
                </c:pt>
                <c:pt idx="10409">
                  <c:v>89.546351676746838</c:v>
                </c:pt>
                <c:pt idx="10410">
                  <c:v>89.535906594214111</c:v>
                </c:pt>
                <c:pt idx="10411">
                  <c:v>89.491108293402831</c:v>
                </c:pt>
                <c:pt idx="10412">
                  <c:v>89.448701849425177</c:v>
                </c:pt>
                <c:pt idx="10413">
                  <c:v>89.426342222383951</c:v>
                </c:pt>
                <c:pt idx="10414">
                  <c:v>89.421092362637395</c:v>
                </c:pt>
                <c:pt idx="10415">
                  <c:v>89.427854684646434</c:v>
                </c:pt>
                <c:pt idx="10416">
                  <c:v>89.448818889046194</c:v>
                </c:pt>
                <c:pt idx="10417">
                  <c:v>89.484332104087756</c:v>
                </c:pt>
                <c:pt idx="10418">
                  <c:v>89.521298373674327</c:v>
                </c:pt>
                <c:pt idx="10419">
                  <c:v>89.539087229583188</c:v>
                </c:pt>
                <c:pt idx="10420">
                  <c:v>89.530345192050092</c:v>
                </c:pt>
                <c:pt idx="10421">
                  <c:v>89.509486786587857</c:v>
                </c:pt>
                <c:pt idx="10422">
                  <c:v>89.494510183187145</c:v>
                </c:pt>
                <c:pt idx="10423">
                  <c:v>89.486884493296046</c:v>
                </c:pt>
                <c:pt idx="10424">
                  <c:v>89.476438650808902</c:v>
                </c:pt>
                <c:pt idx="10425">
                  <c:v>89.457906552016567</c:v>
                </c:pt>
                <c:pt idx="10426">
                  <c:v>89.432973864480417</c:v>
                </c:pt>
                <c:pt idx="10427">
                  <c:v>89.404458333730275</c:v>
                </c:pt>
                <c:pt idx="10428">
                  <c:v>89.381133777228627</c:v>
                </c:pt>
                <c:pt idx="10429">
                  <c:v>89.380122010266376</c:v>
                </c:pt>
                <c:pt idx="10430">
                  <c:v>89.407287788927874</c:v>
                </c:pt>
                <c:pt idx="10431">
                  <c:v>89.439598846209762</c:v>
                </c:pt>
                <c:pt idx="10432">
                  <c:v>89.445103453849086</c:v>
                </c:pt>
                <c:pt idx="10433">
                  <c:v>89.420186744631351</c:v>
                </c:pt>
                <c:pt idx="10434">
                  <c:v>89.392745406115978</c:v>
                </c:pt>
                <c:pt idx="10435">
                  <c:v>89.389629429838379</c:v>
                </c:pt>
                <c:pt idx="10436">
                  <c:v>89.413358766860426</c:v>
                </c:pt>
                <c:pt idx="10437">
                  <c:v>89.447725726037689</c:v>
                </c:pt>
                <c:pt idx="10438">
                  <c:v>89.472450049807847</c:v>
                </c:pt>
                <c:pt idx="10439">
                  <c:v>89.474107014758943</c:v>
                </c:pt>
                <c:pt idx="10440">
                  <c:v>89.457154502524048</c:v>
                </c:pt>
                <c:pt idx="10441">
                  <c:v>89.446940078158832</c:v>
                </c:pt>
                <c:pt idx="10442">
                  <c:v>89.470212510835992</c:v>
                </c:pt>
                <c:pt idx="10443">
                  <c:v>89.525340681320031</c:v>
                </c:pt>
                <c:pt idx="10444">
                  <c:v>89.577398427879842</c:v>
                </c:pt>
                <c:pt idx="10445">
                  <c:v>89.590631405401041</c:v>
                </c:pt>
                <c:pt idx="10446">
                  <c:v>89.563515327607718</c:v>
                </c:pt>
                <c:pt idx="10447">
                  <c:v>89.524443338696685</c:v>
                </c:pt>
                <c:pt idx="10448">
                  <c:v>89.496369100281186</c:v>
                </c:pt>
                <c:pt idx="10449">
                  <c:v>89.477224352078011</c:v>
                </c:pt>
                <c:pt idx="10450">
                  <c:v>89.454856456638424</c:v>
                </c:pt>
                <c:pt idx="10451">
                  <c:v>89.428933123823569</c:v>
                </c:pt>
                <c:pt idx="10452">
                  <c:v>89.413081983440648</c:v>
                </c:pt>
                <c:pt idx="10453">
                  <c:v>89.420255094949255</c:v>
                </c:pt>
                <c:pt idx="10454">
                  <c:v>89.448490677122606</c:v>
                </c:pt>
                <c:pt idx="10455">
                  <c:v>89.480684763806977</c:v>
                </c:pt>
                <c:pt idx="10456">
                  <c:v>89.499607463476224</c:v>
                </c:pt>
                <c:pt idx="10457">
                  <c:v>89.503219294370766</c:v>
                </c:pt>
                <c:pt idx="10458">
                  <c:v>89.503605760928139</c:v>
                </c:pt>
                <c:pt idx="10459">
                  <c:v>89.512040175009503</c:v>
                </c:pt>
                <c:pt idx="10460">
                  <c:v>89.528863747949998</c:v>
                </c:pt>
                <c:pt idx="10461">
                  <c:v>89.548031722882129</c:v>
                </c:pt>
                <c:pt idx="10462">
                  <c:v>89.565296660236015</c:v>
                </c:pt>
                <c:pt idx="10463">
                  <c:v>89.57790975913997</c:v>
                </c:pt>
                <c:pt idx="10464">
                  <c:v>89.582164300671934</c:v>
                </c:pt>
                <c:pt idx="10465">
                  <c:v>89.578599501709434</c:v>
                </c:pt>
                <c:pt idx="10466">
                  <c:v>89.576826418113654</c:v>
                </c:pt>
                <c:pt idx="10467">
                  <c:v>89.58759615169518</c:v>
                </c:pt>
                <c:pt idx="10468">
                  <c:v>89.610273768561456</c:v>
                </c:pt>
                <c:pt idx="10469">
                  <c:v>89.633210827755136</c:v>
                </c:pt>
                <c:pt idx="10470">
                  <c:v>89.643326978204868</c:v>
                </c:pt>
                <c:pt idx="10471">
                  <c:v>89.62856925411036</c:v>
                </c:pt>
                <c:pt idx="10472">
                  <c:v>89.579250757794313</c:v>
                </c:pt>
                <c:pt idx="10473">
                  <c:v>89.5032435994558</c:v>
                </c:pt>
                <c:pt idx="10474">
                  <c:v>89.435940507958705</c:v>
                </c:pt>
                <c:pt idx="10475">
                  <c:v>89.416096096774439</c:v>
                </c:pt>
                <c:pt idx="10476">
                  <c:v>89.448699588845784</c:v>
                </c:pt>
                <c:pt idx="10477">
                  <c:v>89.5016542362754</c:v>
                </c:pt>
                <c:pt idx="10478">
                  <c:v>89.53648174755287</c:v>
                </c:pt>
                <c:pt idx="10479">
                  <c:v>89.534460349149171</c:v>
                </c:pt>
                <c:pt idx="10480">
                  <c:v>89.501607377987867</c:v>
                </c:pt>
                <c:pt idx="10481">
                  <c:v>89.462741812692698</c:v>
                </c:pt>
                <c:pt idx="10482">
                  <c:v>89.447418937416671</c:v>
                </c:pt>
                <c:pt idx="10483">
                  <c:v>89.467236697553176</c:v>
                </c:pt>
                <c:pt idx="10484">
                  <c:v>89.50404918277755</c:v>
                </c:pt>
                <c:pt idx="10485">
                  <c:v>89.52896588150648</c:v>
                </c:pt>
                <c:pt idx="10486">
                  <c:v>89.533101499528499</c:v>
                </c:pt>
                <c:pt idx="10487">
                  <c:v>89.529297230748654</c:v>
                </c:pt>
                <c:pt idx="10488">
                  <c:v>89.525102672146915</c:v>
                </c:pt>
                <c:pt idx="10489">
                  <c:v>89.51195758537375</c:v>
                </c:pt>
                <c:pt idx="10490">
                  <c:v>89.486397003804967</c:v>
                </c:pt>
                <c:pt idx="10491">
                  <c:v>89.465154421885984</c:v>
                </c:pt>
                <c:pt idx="10492">
                  <c:v>89.469072910052091</c:v>
                </c:pt>
                <c:pt idx="10493">
                  <c:v>89.498516216758674</c:v>
                </c:pt>
                <c:pt idx="10494">
                  <c:v>89.528552241436856</c:v>
                </c:pt>
                <c:pt idx="10495">
                  <c:v>89.528575797155725</c:v>
                </c:pt>
                <c:pt idx="10496">
                  <c:v>89.490866590603048</c:v>
                </c:pt>
                <c:pt idx="10497">
                  <c:v>89.43910688459377</c:v>
                </c:pt>
                <c:pt idx="10498">
                  <c:v>89.405250418740096</c:v>
                </c:pt>
                <c:pt idx="10499">
                  <c:v>89.402424242262654</c:v>
                </c:pt>
                <c:pt idx="10500">
                  <c:v>89.420931288245157</c:v>
                </c:pt>
                <c:pt idx="10501">
                  <c:v>89.440243848982192</c:v>
                </c:pt>
                <c:pt idx="10502">
                  <c:v>89.442380265467563</c:v>
                </c:pt>
                <c:pt idx="10503">
                  <c:v>89.423304665733781</c:v>
                </c:pt>
                <c:pt idx="10504">
                  <c:v>89.396253384257946</c:v>
                </c:pt>
                <c:pt idx="10505">
                  <c:v>89.380941806659862</c:v>
                </c:pt>
                <c:pt idx="10506">
                  <c:v>89.386292665128821</c:v>
                </c:pt>
                <c:pt idx="10507">
                  <c:v>89.402761732765043</c:v>
                </c:pt>
                <c:pt idx="10508">
                  <c:v>89.414015289026622</c:v>
                </c:pt>
                <c:pt idx="10509">
                  <c:v>89.417822811050854</c:v>
                </c:pt>
                <c:pt idx="10510">
                  <c:v>89.429981009261411</c:v>
                </c:pt>
                <c:pt idx="10511">
                  <c:v>89.463851907083523</c:v>
                </c:pt>
                <c:pt idx="10512">
                  <c:v>89.513244864436473</c:v>
                </c:pt>
                <c:pt idx="10513">
                  <c:v>89.559893235349691</c:v>
                </c:pt>
                <c:pt idx="10514">
                  <c:v>89.589445936263985</c:v>
                </c:pt>
                <c:pt idx="10515">
                  <c:v>89.59561458597436</c:v>
                </c:pt>
                <c:pt idx="10516">
                  <c:v>89.577200508830188</c:v>
                </c:pt>
                <c:pt idx="10517">
                  <c:v>89.538249358142082</c:v>
                </c:pt>
                <c:pt idx="10518">
                  <c:v>89.489463491004642</c:v>
                </c:pt>
                <c:pt idx="10519">
                  <c:v>89.445807570894047</c:v>
                </c:pt>
                <c:pt idx="10520">
                  <c:v>89.420519093934629</c:v>
                </c:pt>
                <c:pt idx="10521">
                  <c:v>89.419516421100852</c:v>
                </c:pt>
                <c:pt idx="10522">
                  <c:v>89.43835242216818</c:v>
                </c:pt>
                <c:pt idx="10523">
                  <c:v>89.461812456792558</c:v>
                </c:pt>
                <c:pt idx="10524">
                  <c:v>89.47104376751156</c:v>
                </c:pt>
                <c:pt idx="10525">
                  <c:v>89.459954903398142</c:v>
                </c:pt>
                <c:pt idx="10526">
                  <c:v>89.444694327096641</c:v>
                </c:pt>
                <c:pt idx="10527">
                  <c:v>89.449213288204064</c:v>
                </c:pt>
                <c:pt idx="10528">
                  <c:v>89.478317950307826</c:v>
                </c:pt>
                <c:pt idx="10529">
                  <c:v>89.508622456309595</c:v>
                </c:pt>
                <c:pt idx="10530">
                  <c:v>89.510807629773893</c:v>
                </c:pt>
                <c:pt idx="10531">
                  <c:v>89.481597935431452</c:v>
                </c:pt>
                <c:pt idx="10532">
                  <c:v>89.448552739449156</c:v>
                </c:pt>
                <c:pt idx="10533">
                  <c:v>89.439585538899109</c:v>
                </c:pt>
                <c:pt idx="10534">
                  <c:v>89.453818605940327</c:v>
                </c:pt>
                <c:pt idx="10535">
                  <c:v>89.468936905476653</c:v>
                </c:pt>
                <c:pt idx="10536">
                  <c:v>89.470426414437824</c:v>
                </c:pt>
                <c:pt idx="10537">
                  <c:v>89.461353540369345</c:v>
                </c:pt>
                <c:pt idx="10538">
                  <c:v>89.445630461539039</c:v>
                </c:pt>
                <c:pt idx="10539">
                  <c:v>89.419610796507413</c:v>
                </c:pt>
                <c:pt idx="10540">
                  <c:v>89.389800710922771</c:v>
                </c:pt>
                <c:pt idx="10541">
                  <c:v>89.383276689295712</c:v>
                </c:pt>
                <c:pt idx="10542">
                  <c:v>89.421056801130447</c:v>
                </c:pt>
                <c:pt idx="10543">
                  <c:v>89.487282140131995</c:v>
                </c:pt>
                <c:pt idx="10544">
                  <c:v>89.542300087323625</c:v>
                </c:pt>
                <c:pt idx="10545">
                  <c:v>89.56218561965423</c:v>
                </c:pt>
                <c:pt idx="10546">
                  <c:v>89.550095154409505</c:v>
                </c:pt>
                <c:pt idx="10547">
                  <c:v>89.515639737369</c:v>
                </c:pt>
                <c:pt idx="10548">
                  <c:v>89.465325881702341</c:v>
                </c:pt>
                <c:pt idx="10549">
                  <c:v>89.41530690991064</c:v>
                </c:pt>
                <c:pt idx="10550">
                  <c:v>89.392253825193023</c:v>
                </c:pt>
                <c:pt idx="10551">
                  <c:v>89.409048643237483</c:v>
                </c:pt>
                <c:pt idx="10552">
                  <c:v>89.448125337851664</c:v>
                </c:pt>
                <c:pt idx="10553">
                  <c:v>89.47672729533825</c:v>
                </c:pt>
                <c:pt idx="10554">
                  <c:v>89.474917814410546</c:v>
                </c:pt>
                <c:pt idx="10555">
                  <c:v>89.447329972195632</c:v>
                </c:pt>
                <c:pt idx="10556">
                  <c:v>89.412952580451787</c:v>
                </c:pt>
                <c:pt idx="10557">
                  <c:v>89.386219382439108</c:v>
                </c:pt>
                <c:pt idx="10558">
                  <c:v>89.3685469428967</c:v>
                </c:pt>
                <c:pt idx="10559">
                  <c:v>89.358147341165477</c:v>
                </c:pt>
                <c:pt idx="10560">
                  <c:v>89.36087104593885</c:v>
                </c:pt>
                <c:pt idx="10561">
                  <c:v>89.382884664192545</c:v>
                </c:pt>
                <c:pt idx="10562">
                  <c:v>89.416739309936503</c:v>
                </c:pt>
                <c:pt idx="10563">
                  <c:v>89.445610813700966</c:v>
                </c:pt>
                <c:pt idx="10564">
                  <c:v>89.462005673640164</c:v>
                </c:pt>
                <c:pt idx="10565">
                  <c:v>89.473078953432889</c:v>
                </c:pt>
                <c:pt idx="10566">
                  <c:v>89.485232303873445</c:v>
                </c:pt>
                <c:pt idx="10567">
                  <c:v>89.494078176923495</c:v>
                </c:pt>
                <c:pt idx="10568">
                  <c:v>89.495788855140972</c:v>
                </c:pt>
                <c:pt idx="10569">
                  <c:v>89.498427180992167</c:v>
                </c:pt>
                <c:pt idx="10570">
                  <c:v>89.512645856485193</c:v>
                </c:pt>
                <c:pt idx="10571">
                  <c:v>89.535786632282026</c:v>
                </c:pt>
                <c:pt idx="10572">
                  <c:v>89.551403330966679</c:v>
                </c:pt>
                <c:pt idx="10573">
                  <c:v>89.54384231197605</c:v>
                </c:pt>
                <c:pt idx="10574">
                  <c:v>89.51386205049738</c:v>
                </c:pt>
                <c:pt idx="10575">
                  <c:v>89.482775912333068</c:v>
                </c:pt>
                <c:pt idx="10576">
                  <c:v>89.478800837317038</c:v>
                </c:pt>
                <c:pt idx="10577">
                  <c:v>89.512987469607509</c:v>
                </c:pt>
                <c:pt idx="10578">
                  <c:v>89.566927623448336</c:v>
                </c:pt>
                <c:pt idx="10579">
                  <c:v>89.607494841891764</c:v>
                </c:pt>
                <c:pt idx="10580">
                  <c:v>89.61431074026936</c:v>
                </c:pt>
                <c:pt idx="10581">
                  <c:v>89.591895800785352</c:v>
                </c:pt>
                <c:pt idx="10582">
                  <c:v>89.560566183856537</c:v>
                </c:pt>
                <c:pt idx="10583">
                  <c:v>89.541330089129104</c:v>
                </c:pt>
                <c:pt idx="10584">
                  <c:v>89.544795316468338</c:v>
                </c:pt>
                <c:pt idx="10585">
                  <c:v>89.567173453456647</c:v>
                </c:pt>
                <c:pt idx="10586">
                  <c:v>89.597047659873198</c:v>
                </c:pt>
                <c:pt idx="10587">
                  <c:v>89.626805034442327</c:v>
                </c:pt>
                <c:pt idx="10588">
                  <c:v>89.654642939280663</c:v>
                </c:pt>
                <c:pt idx="10589">
                  <c:v>89.676675969581936</c:v>
                </c:pt>
                <c:pt idx="10590">
                  <c:v>89.683890652591018</c:v>
                </c:pt>
                <c:pt idx="10591">
                  <c:v>89.670861137382289</c:v>
                </c:pt>
                <c:pt idx="10592">
                  <c:v>89.644306675138978</c:v>
                </c:pt>
                <c:pt idx="10593">
                  <c:v>89.617836386954892</c:v>
                </c:pt>
                <c:pt idx="10594">
                  <c:v>89.598358244151797</c:v>
                </c:pt>
                <c:pt idx="10595">
                  <c:v>89.582188951506907</c:v>
                </c:pt>
                <c:pt idx="10596">
                  <c:v>89.565848531806992</c:v>
                </c:pt>
                <c:pt idx="10597">
                  <c:v>89.556120671551852</c:v>
                </c:pt>
                <c:pt idx="10598">
                  <c:v>89.564081982228885</c:v>
                </c:pt>
                <c:pt idx="10599">
                  <c:v>89.589710533788178</c:v>
                </c:pt>
                <c:pt idx="10600">
                  <c:v>89.619566007967137</c:v>
                </c:pt>
                <c:pt idx="10601">
                  <c:v>89.643306435206711</c:v>
                </c:pt>
                <c:pt idx="10602">
                  <c:v>89.665521987672662</c:v>
                </c:pt>
                <c:pt idx="10603">
                  <c:v>89.696201235347502</c:v>
                </c:pt>
                <c:pt idx="10604">
                  <c:v>89.736998745153926</c:v>
                </c:pt>
                <c:pt idx="10605">
                  <c:v>89.782246673657994</c:v>
                </c:pt>
                <c:pt idx="10606">
                  <c:v>89.825297523106059</c:v>
                </c:pt>
                <c:pt idx="10607">
                  <c:v>89.858549148377179</c:v>
                </c:pt>
                <c:pt idx="10608">
                  <c:v>89.875741241455856</c:v>
                </c:pt>
                <c:pt idx="10609">
                  <c:v>89.8806158892848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93B-45B4-8AE7-0A3BEA64300A}"/>
            </c:ext>
          </c:extLst>
        </c:ser>
        <c:ser>
          <c:idx val="1"/>
          <c:order val="2"/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XRD-T-scan'!$J$10:$J$10619</c:f>
              <c:numCache>
                <c:formatCode>General</c:formatCode>
                <c:ptCount val="10610"/>
                <c:pt idx="0">
                  <c:v>5.0441778199999998</c:v>
                </c:pt>
                <c:pt idx="1">
                  <c:v>5.0521778199999998</c:v>
                </c:pt>
                <c:pt idx="2">
                  <c:v>5.0601778199999998</c:v>
                </c:pt>
                <c:pt idx="3">
                  <c:v>5.0681778199999998</c:v>
                </c:pt>
                <c:pt idx="4">
                  <c:v>5.0761778199999998</c:v>
                </c:pt>
                <c:pt idx="5">
                  <c:v>5.0841778199999998</c:v>
                </c:pt>
                <c:pt idx="6">
                  <c:v>5.0921778199999999</c:v>
                </c:pt>
                <c:pt idx="7">
                  <c:v>5.1001778199999999</c:v>
                </c:pt>
                <c:pt idx="8">
                  <c:v>5.1081778199999999</c:v>
                </c:pt>
                <c:pt idx="9">
                  <c:v>5.1161778199999999</c:v>
                </c:pt>
                <c:pt idx="10">
                  <c:v>5.1241778199999999</c:v>
                </c:pt>
                <c:pt idx="11">
                  <c:v>5.1321778199999999</c:v>
                </c:pt>
                <c:pt idx="12">
                  <c:v>5.1401778199999999</c:v>
                </c:pt>
                <c:pt idx="13">
                  <c:v>5.1481778199999999</c:v>
                </c:pt>
                <c:pt idx="14">
                  <c:v>5.1561778199999999</c:v>
                </c:pt>
                <c:pt idx="15">
                  <c:v>5.1641778199999999</c:v>
                </c:pt>
                <c:pt idx="16">
                  <c:v>5.1721778199999999</c:v>
                </c:pt>
                <c:pt idx="17">
                  <c:v>5.1801778199999999</c:v>
                </c:pt>
                <c:pt idx="18">
                  <c:v>5.1881778199999999</c:v>
                </c:pt>
                <c:pt idx="19">
                  <c:v>5.1961778199999999</c:v>
                </c:pt>
                <c:pt idx="20">
                  <c:v>5.20417782</c:v>
                </c:pt>
                <c:pt idx="21">
                  <c:v>5.21217782</c:v>
                </c:pt>
                <c:pt idx="22">
                  <c:v>5.22017782</c:v>
                </c:pt>
                <c:pt idx="23">
                  <c:v>5.22817782</c:v>
                </c:pt>
                <c:pt idx="24">
                  <c:v>5.23617782</c:v>
                </c:pt>
                <c:pt idx="25">
                  <c:v>5.24417782</c:v>
                </c:pt>
                <c:pt idx="26">
                  <c:v>5.25217782</c:v>
                </c:pt>
                <c:pt idx="27">
                  <c:v>5.26017782</c:v>
                </c:pt>
                <c:pt idx="28">
                  <c:v>5.26817782</c:v>
                </c:pt>
                <c:pt idx="29">
                  <c:v>5.27617782</c:v>
                </c:pt>
                <c:pt idx="30">
                  <c:v>5.28417782</c:v>
                </c:pt>
                <c:pt idx="31">
                  <c:v>5.29217782</c:v>
                </c:pt>
                <c:pt idx="32">
                  <c:v>5.30017782</c:v>
                </c:pt>
                <c:pt idx="33">
                  <c:v>5.30817782</c:v>
                </c:pt>
                <c:pt idx="34">
                  <c:v>5.3161778200000001</c:v>
                </c:pt>
                <c:pt idx="35">
                  <c:v>5.3241778200000001</c:v>
                </c:pt>
                <c:pt idx="36">
                  <c:v>5.3321778200000001</c:v>
                </c:pt>
                <c:pt idx="37">
                  <c:v>5.3401778200000001</c:v>
                </c:pt>
                <c:pt idx="38">
                  <c:v>5.3481778200000001</c:v>
                </c:pt>
                <c:pt idx="39">
                  <c:v>5.3561778200000001</c:v>
                </c:pt>
                <c:pt idx="40">
                  <c:v>5.3641778200000001</c:v>
                </c:pt>
                <c:pt idx="41">
                  <c:v>5.3721778200000001</c:v>
                </c:pt>
                <c:pt idx="42">
                  <c:v>5.3801778200000001</c:v>
                </c:pt>
                <c:pt idx="43">
                  <c:v>5.3881778200000001</c:v>
                </c:pt>
                <c:pt idx="44">
                  <c:v>5.3961778200000001</c:v>
                </c:pt>
                <c:pt idx="45">
                  <c:v>5.4041778200000001</c:v>
                </c:pt>
                <c:pt idx="46">
                  <c:v>5.4121778200000001</c:v>
                </c:pt>
                <c:pt idx="47">
                  <c:v>5.4201778200000001</c:v>
                </c:pt>
                <c:pt idx="48">
                  <c:v>5.4281778200000002</c:v>
                </c:pt>
                <c:pt idx="49">
                  <c:v>5.4361778200000002</c:v>
                </c:pt>
                <c:pt idx="50">
                  <c:v>5.4441778200000002</c:v>
                </c:pt>
                <c:pt idx="51">
                  <c:v>5.4521778200000002</c:v>
                </c:pt>
                <c:pt idx="52">
                  <c:v>5.4601778200000002</c:v>
                </c:pt>
                <c:pt idx="53">
                  <c:v>5.4681778200000002</c:v>
                </c:pt>
                <c:pt idx="54">
                  <c:v>5.4761778200000002</c:v>
                </c:pt>
                <c:pt idx="55">
                  <c:v>5.4841778200000002</c:v>
                </c:pt>
                <c:pt idx="56">
                  <c:v>5.4921778200000002</c:v>
                </c:pt>
                <c:pt idx="57">
                  <c:v>5.5001778200000002</c:v>
                </c:pt>
                <c:pt idx="58">
                  <c:v>5.5081778200000002</c:v>
                </c:pt>
                <c:pt idx="59">
                  <c:v>5.5161778200000002</c:v>
                </c:pt>
                <c:pt idx="60">
                  <c:v>5.5241778200000002</c:v>
                </c:pt>
                <c:pt idx="61">
                  <c:v>5.5321778200000002</c:v>
                </c:pt>
                <c:pt idx="62">
                  <c:v>5.5401778200000003</c:v>
                </c:pt>
                <c:pt idx="63">
                  <c:v>5.5481778200000003</c:v>
                </c:pt>
                <c:pt idx="64">
                  <c:v>5.5561778200000003</c:v>
                </c:pt>
                <c:pt idx="65">
                  <c:v>5.5641778200000003</c:v>
                </c:pt>
                <c:pt idx="66">
                  <c:v>5.5721778200000003</c:v>
                </c:pt>
                <c:pt idx="67">
                  <c:v>5.5801778200000003</c:v>
                </c:pt>
                <c:pt idx="68">
                  <c:v>5.5881778200000003</c:v>
                </c:pt>
                <c:pt idx="69">
                  <c:v>5.5961778200000003</c:v>
                </c:pt>
                <c:pt idx="70">
                  <c:v>5.6041778200000003</c:v>
                </c:pt>
                <c:pt idx="71">
                  <c:v>5.6121778200000003</c:v>
                </c:pt>
                <c:pt idx="72">
                  <c:v>5.6201778200000003</c:v>
                </c:pt>
                <c:pt idx="73">
                  <c:v>5.6281778200000003</c:v>
                </c:pt>
                <c:pt idx="74">
                  <c:v>5.6361778200000003</c:v>
                </c:pt>
                <c:pt idx="75">
                  <c:v>5.6441778200000003</c:v>
                </c:pt>
                <c:pt idx="76">
                  <c:v>5.6521778200000004</c:v>
                </c:pt>
                <c:pt idx="77">
                  <c:v>5.6601778200000004</c:v>
                </c:pt>
                <c:pt idx="78">
                  <c:v>5.6681778200000004</c:v>
                </c:pt>
                <c:pt idx="79">
                  <c:v>5.6761778200000004</c:v>
                </c:pt>
                <c:pt idx="80">
                  <c:v>5.6841778200000004</c:v>
                </c:pt>
                <c:pt idx="81">
                  <c:v>5.6921778200000004</c:v>
                </c:pt>
                <c:pt idx="82">
                  <c:v>5.7001778200000004</c:v>
                </c:pt>
                <c:pt idx="83">
                  <c:v>5.7081778200000004</c:v>
                </c:pt>
                <c:pt idx="84">
                  <c:v>5.7161778200000004</c:v>
                </c:pt>
                <c:pt idx="85">
                  <c:v>5.7241778200000004</c:v>
                </c:pt>
                <c:pt idx="86">
                  <c:v>5.7321778200000004</c:v>
                </c:pt>
                <c:pt idx="87">
                  <c:v>5.7401778200000004</c:v>
                </c:pt>
                <c:pt idx="88">
                  <c:v>5.7481778200000004</c:v>
                </c:pt>
                <c:pt idx="89">
                  <c:v>5.7561778199999996</c:v>
                </c:pt>
                <c:pt idx="90">
                  <c:v>5.7641778199999996</c:v>
                </c:pt>
                <c:pt idx="91">
                  <c:v>5.7721778199999996</c:v>
                </c:pt>
                <c:pt idx="92">
                  <c:v>5.7801778199999996</c:v>
                </c:pt>
                <c:pt idx="93">
                  <c:v>5.7881778199999996</c:v>
                </c:pt>
                <c:pt idx="94">
                  <c:v>5.7961778199999996</c:v>
                </c:pt>
                <c:pt idx="95">
                  <c:v>5.8041778199999996</c:v>
                </c:pt>
                <c:pt idx="96">
                  <c:v>5.8121778199999996</c:v>
                </c:pt>
                <c:pt idx="97">
                  <c:v>5.8201778199999996</c:v>
                </c:pt>
                <c:pt idx="98">
                  <c:v>5.8281778199999996</c:v>
                </c:pt>
                <c:pt idx="99">
                  <c:v>5.8361778199999996</c:v>
                </c:pt>
                <c:pt idx="100">
                  <c:v>5.8441778199999996</c:v>
                </c:pt>
                <c:pt idx="101">
                  <c:v>5.8521778199999996</c:v>
                </c:pt>
                <c:pt idx="102">
                  <c:v>5.8601778199999996</c:v>
                </c:pt>
                <c:pt idx="103">
                  <c:v>5.8681778199999997</c:v>
                </c:pt>
                <c:pt idx="104">
                  <c:v>5.8761778199999997</c:v>
                </c:pt>
                <c:pt idx="105">
                  <c:v>5.8841778199999997</c:v>
                </c:pt>
                <c:pt idx="106">
                  <c:v>5.8921778199999997</c:v>
                </c:pt>
                <c:pt idx="107">
                  <c:v>5.9001778199999997</c:v>
                </c:pt>
                <c:pt idx="108">
                  <c:v>5.9081778199999997</c:v>
                </c:pt>
                <c:pt idx="109">
                  <c:v>5.9161778199999997</c:v>
                </c:pt>
                <c:pt idx="110">
                  <c:v>5.9241778199999997</c:v>
                </c:pt>
                <c:pt idx="111">
                  <c:v>5.9321778199999997</c:v>
                </c:pt>
                <c:pt idx="112">
                  <c:v>5.9401778199999997</c:v>
                </c:pt>
                <c:pt idx="113">
                  <c:v>5.9481778199999997</c:v>
                </c:pt>
                <c:pt idx="114">
                  <c:v>5.9561778199999997</c:v>
                </c:pt>
                <c:pt idx="115">
                  <c:v>5.9641778199999997</c:v>
                </c:pt>
                <c:pt idx="116">
                  <c:v>5.9721778199999997</c:v>
                </c:pt>
                <c:pt idx="117">
                  <c:v>5.9801778199999998</c:v>
                </c:pt>
                <c:pt idx="118">
                  <c:v>5.9881778199999998</c:v>
                </c:pt>
                <c:pt idx="119">
                  <c:v>5.9961778199999998</c:v>
                </c:pt>
                <c:pt idx="120">
                  <c:v>6.0041778199999998</c:v>
                </c:pt>
                <c:pt idx="121">
                  <c:v>6.0121778199999998</c:v>
                </c:pt>
                <c:pt idx="122">
                  <c:v>6.0201778199999998</c:v>
                </c:pt>
                <c:pt idx="123">
                  <c:v>6.0281778199999998</c:v>
                </c:pt>
                <c:pt idx="124">
                  <c:v>6.0361778199999998</c:v>
                </c:pt>
                <c:pt idx="125">
                  <c:v>6.0441778199999998</c:v>
                </c:pt>
                <c:pt idx="126">
                  <c:v>6.0521778199999998</c:v>
                </c:pt>
                <c:pt idx="127">
                  <c:v>6.0601778199999998</c:v>
                </c:pt>
                <c:pt idx="128">
                  <c:v>6.0681778199999998</c:v>
                </c:pt>
                <c:pt idx="129">
                  <c:v>6.0761778199999998</c:v>
                </c:pt>
                <c:pt idx="130">
                  <c:v>6.0841778199999998</c:v>
                </c:pt>
                <c:pt idx="131">
                  <c:v>6.0921778199999999</c:v>
                </c:pt>
                <c:pt idx="132">
                  <c:v>6.1001778199999999</c:v>
                </c:pt>
                <c:pt idx="133">
                  <c:v>6.1081778199999999</c:v>
                </c:pt>
                <c:pt idx="134">
                  <c:v>6.1161778199999999</c:v>
                </c:pt>
                <c:pt idx="135">
                  <c:v>6.1241778199999999</c:v>
                </c:pt>
                <c:pt idx="136">
                  <c:v>6.1321778199999999</c:v>
                </c:pt>
                <c:pt idx="137">
                  <c:v>6.1401778199999999</c:v>
                </c:pt>
                <c:pt idx="138">
                  <c:v>6.1481778199999999</c:v>
                </c:pt>
                <c:pt idx="139">
                  <c:v>6.1561778199999999</c:v>
                </c:pt>
                <c:pt idx="140">
                  <c:v>6.1641778199999999</c:v>
                </c:pt>
                <c:pt idx="141">
                  <c:v>6.1721778199999999</c:v>
                </c:pt>
                <c:pt idx="142">
                  <c:v>6.1801778199999999</c:v>
                </c:pt>
                <c:pt idx="143">
                  <c:v>6.1881778199999999</c:v>
                </c:pt>
                <c:pt idx="144">
                  <c:v>6.1961778199999999</c:v>
                </c:pt>
                <c:pt idx="145">
                  <c:v>6.20417782</c:v>
                </c:pt>
                <c:pt idx="146">
                  <c:v>6.21217782</c:v>
                </c:pt>
                <c:pt idx="147">
                  <c:v>6.22017782</c:v>
                </c:pt>
                <c:pt idx="148">
                  <c:v>6.22817782</c:v>
                </c:pt>
                <c:pt idx="149">
                  <c:v>6.23617782</c:v>
                </c:pt>
                <c:pt idx="150">
                  <c:v>6.24417782</c:v>
                </c:pt>
                <c:pt idx="151">
                  <c:v>6.25217782</c:v>
                </c:pt>
                <c:pt idx="152">
                  <c:v>6.26017782</c:v>
                </c:pt>
                <c:pt idx="153">
                  <c:v>6.26817782</c:v>
                </c:pt>
                <c:pt idx="154">
                  <c:v>6.27617782</c:v>
                </c:pt>
                <c:pt idx="155">
                  <c:v>6.28417782</c:v>
                </c:pt>
                <c:pt idx="156">
                  <c:v>6.29217782</c:v>
                </c:pt>
                <c:pt idx="157">
                  <c:v>6.30017782</c:v>
                </c:pt>
                <c:pt idx="158">
                  <c:v>6.30817782</c:v>
                </c:pt>
                <c:pt idx="159">
                  <c:v>6.3161778200000001</c:v>
                </c:pt>
                <c:pt idx="160">
                  <c:v>6.3241778200000001</c:v>
                </c:pt>
                <c:pt idx="161">
                  <c:v>6.3321778200000001</c:v>
                </c:pt>
                <c:pt idx="162">
                  <c:v>6.3401778200000001</c:v>
                </c:pt>
                <c:pt idx="163">
                  <c:v>6.3481778200000001</c:v>
                </c:pt>
                <c:pt idx="164">
                  <c:v>6.3561778200000001</c:v>
                </c:pt>
                <c:pt idx="165">
                  <c:v>6.3641778200000001</c:v>
                </c:pt>
                <c:pt idx="166">
                  <c:v>6.3721778200000001</c:v>
                </c:pt>
                <c:pt idx="167">
                  <c:v>6.3801778200000001</c:v>
                </c:pt>
                <c:pt idx="168">
                  <c:v>6.3881778200000001</c:v>
                </c:pt>
                <c:pt idx="169">
                  <c:v>6.3961778200000001</c:v>
                </c:pt>
                <c:pt idx="170">
                  <c:v>6.4041778200000001</c:v>
                </c:pt>
                <c:pt idx="171">
                  <c:v>6.4121778200000001</c:v>
                </c:pt>
                <c:pt idx="172">
                  <c:v>6.4201778200000001</c:v>
                </c:pt>
                <c:pt idx="173">
                  <c:v>6.4281778200000002</c:v>
                </c:pt>
                <c:pt idx="174">
                  <c:v>6.4361778200000002</c:v>
                </c:pt>
                <c:pt idx="175">
                  <c:v>6.4441778200000002</c:v>
                </c:pt>
                <c:pt idx="176">
                  <c:v>6.4521778200000002</c:v>
                </c:pt>
                <c:pt idx="177">
                  <c:v>6.4601778200000002</c:v>
                </c:pt>
                <c:pt idx="178">
                  <c:v>6.4681778200000002</c:v>
                </c:pt>
                <c:pt idx="179">
                  <c:v>6.4761778200000002</c:v>
                </c:pt>
                <c:pt idx="180">
                  <c:v>6.4841778200000002</c:v>
                </c:pt>
                <c:pt idx="181">
                  <c:v>6.4921778200000002</c:v>
                </c:pt>
                <c:pt idx="182">
                  <c:v>6.5001778200000002</c:v>
                </c:pt>
                <c:pt idx="183">
                  <c:v>6.5081778200000002</c:v>
                </c:pt>
                <c:pt idx="184">
                  <c:v>6.5161778200000002</c:v>
                </c:pt>
                <c:pt idx="185">
                  <c:v>6.5241778200000002</c:v>
                </c:pt>
                <c:pt idx="186">
                  <c:v>6.5321778200000002</c:v>
                </c:pt>
                <c:pt idx="187">
                  <c:v>6.5401778200000003</c:v>
                </c:pt>
                <c:pt idx="188">
                  <c:v>6.5481778200000003</c:v>
                </c:pt>
                <c:pt idx="189">
                  <c:v>6.5561778200000003</c:v>
                </c:pt>
                <c:pt idx="190">
                  <c:v>6.5641778200000003</c:v>
                </c:pt>
                <c:pt idx="191">
                  <c:v>6.5721778200000003</c:v>
                </c:pt>
                <c:pt idx="192">
                  <c:v>6.5801778200000003</c:v>
                </c:pt>
                <c:pt idx="193">
                  <c:v>6.5881778200000003</c:v>
                </c:pt>
                <c:pt idx="194">
                  <c:v>6.5961778200000003</c:v>
                </c:pt>
                <c:pt idx="195">
                  <c:v>6.6041778200000003</c:v>
                </c:pt>
                <c:pt idx="196">
                  <c:v>6.6121778200000003</c:v>
                </c:pt>
                <c:pt idx="197">
                  <c:v>6.6201778200000003</c:v>
                </c:pt>
                <c:pt idx="198">
                  <c:v>6.6281778200000003</c:v>
                </c:pt>
                <c:pt idx="199">
                  <c:v>6.6361778200000003</c:v>
                </c:pt>
                <c:pt idx="200">
                  <c:v>6.6441778200000003</c:v>
                </c:pt>
                <c:pt idx="201">
                  <c:v>6.6521778200000004</c:v>
                </c:pt>
                <c:pt idx="202">
                  <c:v>6.6601778200000004</c:v>
                </c:pt>
                <c:pt idx="203">
                  <c:v>6.6681778200000004</c:v>
                </c:pt>
                <c:pt idx="204">
                  <c:v>6.6761778200000004</c:v>
                </c:pt>
                <c:pt idx="205">
                  <c:v>6.6841778200000004</c:v>
                </c:pt>
                <c:pt idx="206">
                  <c:v>6.6921778200000004</c:v>
                </c:pt>
                <c:pt idx="207">
                  <c:v>6.7001778200000004</c:v>
                </c:pt>
                <c:pt idx="208">
                  <c:v>6.7081778200000004</c:v>
                </c:pt>
                <c:pt idx="209">
                  <c:v>6.7161778200000004</c:v>
                </c:pt>
                <c:pt idx="210">
                  <c:v>6.7241778200000004</c:v>
                </c:pt>
                <c:pt idx="211">
                  <c:v>6.7321778200000004</c:v>
                </c:pt>
                <c:pt idx="212">
                  <c:v>6.7401778200000004</c:v>
                </c:pt>
                <c:pt idx="213">
                  <c:v>6.7481778200000004</c:v>
                </c:pt>
                <c:pt idx="214">
                  <c:v>6.7561778199999996</c:v>
                </c:pt>
                <c:pt idx="215">
                  <c:v>6.7641778199999996</c:v>
                </c:pt>
                <c:pt idx="216">
                  <c:v>6.7721778199999996</c:v>
                </c:pt>
                <c:pt idx="217">
                  <c:v>6.7801778199999996</c:v>
                </c:pt>
                <c:pt idx="218">
                  <c:v>6.7881778199999996</c:v>
                </c:pt>
                <c:pt idx="219">
                  <c:v>6.7961778199999996</c:v>
                </c:pt>
                <c:pt idx="220">
                  <c:v>6.8041778199999996</c:v>
                </c:pt>
                <c:pt idx="221">
                  <c:v>6.8121778199999996</c:v>
                </c:pt>
                <c:pt idx="222">
                  <c:v>6.8201778199999996</c:v>
                </c:pt>
                <c:pt idx="223">
                  <c:v>6.8281778199999996</c:v>
                </c:pt>
                <c:pt idx="224">
                  <c:v>6.8361778199999996</c:v>
                </c:pt>
                <c:pt idx="225">
                  <c:v>6.8441778199999996</c:v>
                </c:pt>
                <c:pt idx="226">
                  <c:v>6.8521778199999996</c:v>
                </c:pt>
                <c:pt idx="227">
                  <c:v>6.8601778199999996</c:v>
                </c:pt>
                <c:pt idx="228">
                  <c:v>6.8681778199999997</c:v>
                </c:pt>
                <c:pt idx="229">
                  <c:v>6.8761778199999997</c:v>
                </c:pt>
                <c:pt idx="230">
                  <c:v>6.8841778199999997</c:v>
                </c:pt>
                <c:pt idx="231">
                  <c:v>6.8921778199999997</c:v>
                </c:pt>
                <c:pt idx="232">
                  <c:v>6.9001778199999997</c:v>
                </c:pt>
                <c:pt idx="233">
                  <c:v>6.9081778199999997</c:v>
                </c:pt>
                <c:pt idx="234">
                  <c:v>6.9161778199999997</c:v>
                </c:pt>
                <c:pt idx="235">
                  <c:v>6.9241778199999997</c:v>
                </c:pt>
                <c:pt idx="236">
                  <c:v>6.9321778199999997</c:v>
                </c:pt>
                <c:pt idx="237">
                  <c:v>6.9401778199999997</c:v>
                </c:pt>
                <c:pt idx="238">
                  <c:v>6.9481778199999997</c:v>
                </c:pt>
                <c:pt idx="239">
                  <c:v>6.9561778199999997</c:v>
                </c:pt>
                <c:pt idx="240">
                  <c:v>6.9641778199999997</c:v>
                </c:pt>
                <c:pt idx="241">
                  <c:v>6.9721778199999997</c:v>
                </c:pt>
                <c:pt idx="242">
                  <c:v>6.9801778199999998</c:v>
                </c:pt>
                <c:pt idx="243">
                  <c:v>6.9881778199999998</c:v>
                </c:pt>
                <c:pt idx="244">
                  <c:v>6.9961778199999998</c:v>
                </c:pt>
                <c:pt idx="245">
                  <c:v>7.0041778199999998</c:v>
                </c:pt>
                <c:pt idx="246">
                  <c:v>7.0121778199999998</c:v>
                </c:pt>
                <c:pt idx="247">
                  <c:v>7.0201778199999998</c:v>
                </c:pt>
                <c:pt idx="248">
                  <c:v>7.0281778199999998</c:v>
                </c:pt>
                <c:pt idx="249">
                  <c:v>7.0361778199999998</c:v>
                </c:pt>
                <c:pt idx="250">
                  <c:v>7.0441778199999998</c:v>
                </c:pt>
                <c:pt idx="251">
                  <c:v>7.0521778199999998</c:v>
                </c:pt>
                <c:pt idx="252">
                  <c:v>7.0601778199999998</c:v>
                </c:pt>
                <c:pt idx="253">
                  <c:v>7.0681778199999998</c:v>
                </c:pt>
                <c:pt idx="254">
                  <c:v>7.0761778199999998</c:v>
                </c:pt>
                <c:pt idx="255">
                  <c:v>7.0841778199999998</c:v>
                </c:pt>
                <c:pt idx="256">
                  <c:v>7.0921778199999999</c:v>
                </c:pt>
                <c:pt idx="257">
                  <c:v>7.1001778199999999</c:v>
                </c:pt>
                <c:pt idx="258">
                  <c:v>7.1081778199999999</c:v>
                </c:pt>
                <c:pt idx="259">
                  <c:v>7.1161778199999999</c:v>
                </c:pt>
                <c:pt idx="260">
                  <c:v>7.1241778199999999</c:v>
                </c:pt>
                <c:pt idx="261">
                  <c:v>7.1321778199999999</c:v>
                </c:pt>
                <c:pt idx="262">
                  <c:v>7.1401778199999999</c:v>
                </c:pt>
                <c:pt idx="263">
                  <c:v>7.1481778199999999</c:v>
                </c:pt>
                <c:pt idx="264">
                  <c:v>7.1561778199999999</c:v>
                </c:pt>
                <c:pt idx="265">
                  <c:v>7.1641778199999999</c:v>
                </c:pt>
                <c:pt idx="266">
                  <c:v>7.1721778199999999</c:v>
                </c:pt>
                <c:pt idx="267">
                  <c:v>7.1801778199999999</c:v>
                </c:pt>
                <c:pt idx="268">
                  <c:v>7.1881778199999999</c:v>
                </c:pt>
                <c:pt idx="269">
                  <c:v>7.1961778199999999</c:v>
                </c:pt>
                <c:pt idx="270">
                  <c:v>7.20417782</c:v>
                </c:pt>
                <c:pt idx="271">
                  <c:v>7.21217782</c:v>
                </c:pt>
                <c:pt idx="272">
                  <c:v>7.22017782</c:v>
                </c:pt>
                <c:pt idx="273">
                  <c:v>7.22817782</c:v>
                </c:pt>
                <c:pt idx="274">
                  <c:v>7.23617782</c:v>
                </c:pt>
                <c:pt idx="275">
                  <c:v>7.24417782</c:v>
                </c:pt>
                <c:pt idx="276">
                  <c:v>7.25217782</c:v>
                </c:pt>
                <c:pt idx="277">
                  <c:v>7.26017782</c:v>
                </c:pt>
                <c:pt idx="278">
                  <c:v>7.26817782</c:v>
                </c:pt>
                <c:pt idx="279">
                  <c:v>7.27617782</c:v>
                </c:pt>
                <c:pt idx="280">
                  <c:v>7.28417782</c:v>
                </c:pt>
                <c:pt idx="281">
                  <c:v>7.29217782</c:v>
                </c:pt>
                <c:pt idx="282">
                  <c:v>7.30017782</c:v>
                </c:pt>
                <c:pt idx="283">
                  <c:v>7.30817782</c:v>
                </c:pt>
                <c:pt idx="284">
                  <c:v>7.3161778200000001</c:v>
                </c:pt>
                <c:pt idx="285">
                  <c:v>7.3241778200000001</c:v>
                </c:pt>
                <c:pt idx="286">
                  <c:v>7.3321778200000001</c:v>
                </c:pt>
                <c:pt idx="287">
                  <c:v>7.3401778200000001</c:v>
                </c:pt>
                <c:pt idx="288">
                  <c:v>7.3481778200000001</c:v>
                </c:pt>
                <c:pt idx="289">
                  <c:v>7.3561778200000001</c:v>
                </c:pt>
                <c:pt idx="290">
                  <c:v>7.3641778200000001</c:v>
                </c:pt>
                <c:pt idx="291">
                  <c:v>7.3721778200000001</c:v>
                </c:pt>
                <c:pt idx="292">
                  <c:v>7.3801778200000001</c:v>
                </c:pt>
                <c:pt idx="293">
                  <c:v>7.3881778200000001</c:v>
                </c:pt>
                <c:pt idx="294">
                  <c:v>7.3961778200000001</c:v>
                </c:pt>
                <c:pt idx="295">
                  <c:v>7.4041778200000001</c:v>
                </c:pt>
                <c:pt idx="296">
                  <c:v>7.4121778200000001</c:v>
                </c:pt>
                <c:pt idx="297">
                  <c:v>7.4201778200000001</c:v>
                </c:pt>
                <c:pt idx="298">
                  <c:v>7.4281778200000002</c:v>
                </c:pt>
                <c:pt idx="299">
                  <c:v>7.4361778200000002</c:v>
                </c:pt>
                <c:pt idx="300">
                  <c:v>7.4441778200000002</c:v>
                </c:pt>
                <c:pt idx="301">
                  <c:v>7.4521778200000002</c:v>
                </c:pt>
                <c:pt idx="302">
                  <c:v>7.4601778200000002</c:v>
                </c:pt>
                <c:pt idx="303">
                  <c:v>7.4681778200000002</c:v>
                </c:pt>
                <c:pt idx="304">
                  <c:v>7.4761778200000002</c:v>
                </c:pt>
                <c:pt idx="305">
                  <c:v>7.4841778200000002</c:v>
                </c:pt>
                <c:pt idx="306">
                  <c:v>7.4921778200000002</c:v>
                </c:pt>
                <c:pt idx="307">
                  <c:v>7.5001778200000002</c:v>
                </c:pt>
                <c:pt idx="308">
                  <c:v>7.5081778200000002</c:v>
                </c:pt>
                <c:pt idx="309">
                  <c:v>7.5161778200000002</c:v>
                </c:pt>
                <c:pt idx="310">
                  <c:v>7.5241778200000002</c:v>
                </c:pt>
                <c:pt idx="311">
                  <c:v>7.5321778200000002</c:v>
                </c:pt>
                <c:pt idx="312">
                  <c:v>7.5401778200000003</c:v>
                </c:pt>
                <c:pt idx="313">
                  <c:v>7.5481778200000003</c:v>
                </c:pt>
                <c:pt idx="314">
                  <c:v>7.5561778200000003</c:v>
                </c:pt>
                <c:pt idx="315">
                  <c:v>7.5641778200000003</c:v>
                </c:pt>
                <c:pt idx="316">
                  <c:v>7.5721778200000003</c:v>
                </c:pt>
                <c:pt idx="317">
                  <c:v>7.5801778200000003</c:v>
                </c:pt>
                <c:pt idx="318">
                  <c:v>7.5881778200000003</c:v>
                </c:pt>
                <c:pt idx="319">
                  <c:v>7.5961778200000003</c:v>
                </c:pt>
                <c:pt idx="320">
                  <c:v>7.6041778200000003</c:v>
                </c:pt>
                <c:pt idx="321">
                  <c:v>7.6121778200000003</c:v>
                </c:pt>
                <c:pt idx="322">
                  <c:v>7.6201778200000003</c:v>
                </c:pt>
                <c:pt idx="323">
                  <c:v>7.6281778200000003</c:v>
                </c:pt>
                <c:pt idx="324">
                  <c:v>7.6361778200000003</c:v>
                </c:pt>
                <c:pt idx="325">
                  <c:v>7.6441778200000003</c:v>
                </c:pt>
                <c:pt idx="326">
                  <c:v>7.6521778200000004</c:v>
                </c:pt>
                <c:pt idx="327">
                  <c:v>7.6601778200000004</c:v>
                </c:pt>
                <c:pt idx="328">
                  <c:v>7.6681778200000004</c:v>
                </c:pt>
                <c:pt idx="329">
                  <c:v>7.6761778200000004</c:v>
                </c:pt>
                <c:pt idx="330">
                  <c:v>7.6841778200000004</c:v>
                </c:pt>
                <c:pt idx="331">
                  <c:v>7.6921778200000004</c:v>
                </c:pt>
                <c:pt idx="332">
                  <c:v>7.7001778200000004</c:v>
                </c:pt>
                <c:pt idx="333">
                  <c:v>7.7081778200000004</c:v>
                </c:pt>
                <c:pt idx="334">
                  <c:v>7.7161778200000004</c:v>
                </c:pt>
                <c:pt idx="335">
                  <c:v>7.7241778200000004</c:v>
                </c:pt>
                <c:pt idx="336">
                  <c:v>7.7321778200000004</c:v>
                </c:pt>
                <c:pt idx="337">
                  <c:v>7.7401778200000004</c:v>
                </c:pt>
                <c:pt idx="338">
                  <c:v>7.7481778200000004</c:v>
                </c:pt>
                <c:pt idx="339">
                  <c:v>7.7561778199999996</c:v>
                </c:pt>
                <c:pt idx="340">
                  <c:v>7.7641778199999996</c:v>
                </c:pt>
                <c:pt idx="341">
                  <c:v>7.7721778199999996</c:v>
                </c:pt>
                <c:pt idx="342">
                  <c:v>7.7801778199999996</c:v>
                </c:pt>
                <c:pt idx="343">
                  <c:v>7.7881778199999996</c:v>
                </c:pt>
                <c:pt idx="344">
                  <c:v>7.7961778199999996</c:v>
                </c:pt>
                <c:pt idx="345">
                  <c:v>7.8041778199999996</c:v>
                </c:pt>
                <c:pt idx="346">
                  <c:v>7.8121778199999996</c:v>
                </c:pt>
                <c:pt idx="347">
                  <c:v>7.8201778199999996</c:v>
                </c:pt>
                <c:pt idx="348">
                  <c:v>7.8281778199999996</c:v>
                </c:pt>
                <c:pt idx="349">
                  <c:v>7.8361778199999996</c:v>
                </c:pt>
                <c:pt idx="350">
                  <c:v>7.8441778199999996</c:v>
                </c:pt>
                <c:pt idx="351">
                  <c:v>7.8521778199999996</c:v>
                </c:pt>
                <c:pt idx="352">
                  <c:v>7.8601778199999996</c:v>
                </c:pt>
                <c:pt idx="353">
                  <c:v>7.8681778199999997</c:v>
                </c:pt>
                <c:pt idx="354">
                  <c:v>7.8761778199999997</c:v>
                </c:pt>
                <c:pt idx="355">
                  <c:v>7.8841778199999997</c:v>
                </c:pt>
                <c:pt idx="356">
                  <c:v>7.8921778199999997</c:v>
                </c:pt>
                <c:pt idx="357">
                  <c:v>7.9001778199999997</c:v>
                </c:pt>
                <c:pt idx="358">
                  <c:v>7.9081778199999997</c:v>
                </c:pt>
                <c:pt idx="359">
                  <c:v>7.9161778199999997</c:v>
                </c:pt>
                <c:pt idx="360">
                  <c:v>7.9241778199999997</c:v>
                </c:pt>
                <c:pt idx="361">
                  <c:v>7.9321778199999997</c:v>
                </c:pt>
                <c:pt idx="362">
                  <c:v>7.9401778199999997</c:v>
                </c:pt>
                <c:pt idx="363">
                  <c:v>7.9481778199999997</c:v>
                </c:pt>
                <c:pt idx="364">
                  <c:v>7.9561778199999997</c:v>
                </c:pt>
                <c:pt idx="365">
                  <c:v>7.9641778199999997</c:v>
                </c:pt>
                <c:pt idx="366">
                  <c:v>7.9721778199999997</c:v>
                </c:pt>
                <c:pt idx="367">
                  <c:v>7.9801778199999998</c:v>
                </c:pt>
                <c:pt idx="368">
                  <c:v>7.9881778199999998</c:v>
                </c:pt>
                <c:pt idx="369">
                  <c:v>7.9961778199999998</c:v>
                </c:pt>
                <c:pt idx="370">
                  <c:v>8.0041778200000007</c:v>
                </c:pt>
                <c:pt idx="371">
                  <c:v>8.0121778199999998</c:v>
                </c:pt>
                <c:pt idx="372">
                  <c:v>8.0201778200000007</c:v>
                </c:pt>
                <c:pt idx="373">
                  <c:v>8.0281778199999998</c:v>
                </c:pt>
                <c:pt idx="374">
                  <c:v>8.0361778200000007</c:v>
                </c:pt>
                <c:pt idx="375">
                  <c:v>8.0441778199999998</c:v>
                </c:pt>
                <c:pt idx="376">
                  <c:v>8.0521778200000007</c:v>
                </c:pt>
                <c:pt idx="377">
                  <c:v>8.0601778199999998</c:v>
                </c:pt>
                <c:pt idx="378">
                  <c:v>8.0681778200000007</c:v>
                </c:pt>
                <c:pt idx="379">
                  <c:v>8.0761778199999998</c:v>
                </c:pt>
                <c:pt idx="380">
                  <c:v>8.0841778200000007</c:v>
                </c:pt>
                <c:pt idx="381">
                  <c:v>8.0921778199999999</c:v>
                </c:pt>
                <c:pt idx="382">
                  <c:v>8.1001778200000008</c:v>
                </c:pt>
                <c:pt idx="383">
                  <c:v>8.1081778199999999</c:v>
                </c:pt>
                <c:pt idx="384">
                  <c:v>8.1161778200000008</c:v>
                </c:pt>
                <c:pt idx="385">
                  <c:v>8.1241778199999999</c:v>
                </c:pt>
                <c:pt idx="386">
                  <c:v>8.1321778200000008</c:v>
                </c:pt>
                <c:pt idx="387">
                  <c:v>8.1401778199999999</c:v>
                </c:pt>
                <c:pt idx="388">
                  <c:v>8.1481778200000008</c:v>
                </c:pt>
                <c:pt idx="389">
                  <c:v>8.1561778199999999</c:v>
                </c:pt>
                <c:pt idx="390">
                  <c:v>8.1641778200000008</c:v>
                </c:pt>
                <c:pt idx="391">
                  <c:v>8.1721778199999999</c:v>
                </c:pt>
                <c:pt idx="392">
                  <c:v>8.1801778200000008</c:v>
                </c:pt>
                <c:pt idx="393">
                  <c:v>8.1881778199999999</c:v>
                </c:pt>
                <c:pt idx="394">
                  <c:v>8.1961778200000008</c:v>
                </c:pt>
                <c:pt idx="395">
                  <c:v>8.20417782</c:v>
                </c:pt>
                <c:pt idx="396">
                  <c:v>8.2121778200000008</c:v>
                </c:pt>
                <c:pt idx="397">
                  <c:v>8.22017782</c:v>
                </c:pt>
                <c:pt idx="398">
                  <c:v>8.2281778200000009</c:v>
                </c:pt>
                <c:pt idx="399">
                  <c:v>8.23617782</c:v>
                </c:pt>
                <c:pt idx="400">
                  <c:v>8.2441778200000009</c:v>
                </c:pt>
                <c:pt idx="401">
                  <c:v>8.25217782</c:v>
                </c:pt>
                <c:pt idx="402">
                  <c:v>8.2601778199999991</c:v>
                </c:pt>
                <c:pt idx="403">
                  <c:v>8.26817782</c:v>
                </c:pt>
                <c:pt idx="404">
                  <c:v>8.2761778199999991</c:v>
                </c:pt>
                <c:pt idx="405">
                  <c:v>8.28417782</c:v>
                </c:pt>
                <c:pt idx="406">
                  <c:v>8.2921778199999991</c:v>
                </c:pt>
                <c:pt idx="407">
                  <c:v>8.30017782</c:v>
                </c:pt>
                <c:pt idx="408">
                  <c:v>8.3081778199999992</c:v>
                </c:pt>
                <c:pt idx="409">
                  <c:v>8.3161778200000001</c:v>
                </c:pt>
                <c:pt idx="410">
                  <c:v>8.3241778199999992</c:v>
                </c:pt>
                <c:pt idx="411">
                  <c:v>8.3321778200000001</c:v>
                </c:pt>
                <c:pt idx="412">
                  <c:v>8.3401778199999992</c:v>
                </c:pt>
                <c:pt idx="413">
                  <c:v>8.3481778200000001</c:v>
                </c:pt>
                <c:pt idx="414">
                  <c:v>8.3561778199999992</c:v>
                </c:pt>
                <c:pt idx="415">
                  <c:v>8.3641778200000001</c:v>
                </c:pt>
                <c:pt idx="416">
                  <c:v>8.3721778199999992</c:v>
                </c:pt>
                <c:pt idx="417">
                  <c:v>8.3801778200000001</c:v>
                </c:pt>
                <c:pt idx="418">
                  <c:v>8.3881778199999992</c:v>
                </c:pt>
                <c:pt idx="419">
                  <c:v>8.3961778200000001</c:v>
                </c:pt>
                <c:pt idx="420">
                  <c:v>8.4041778199999992</c:v>
                </c:pt>
                <c:pt idx="421">
                  <c:v>8.4121778200000001</c:v>
                </c:pt>
                <c:pt idx="422">
                  <c:v>8.4201778199999993</c:v>
                </c:pt>
                <c:pt idx="423">
                  <c:v>8.4281778200000002</c:v>
                </c:pt>
                <c:pt idx="424">
                  <c:v>8.4361778199999993</c:v>
                </c:pt>
                <c:pt idx="425">
                  <c:v>8.4441778200000002</c:v>
                </c:pt>
                <c:pt idx="426">
                  <c:v>8.4521778199999993</c:v>
                </c:pt>
                <c:pt idx="427">
                  <c:v>8.4601778200000002</c:v>
                </c:pt>
                <c:pt idx="428">
                  <c:v>8.4681778199999993</c:v>
                </c:pt>
                <c:pt idx="429">
                  <c:v>8.4761778200000002</c:v>
                </c:pt>
                <c:pt idx="430">
                  <c:v>8.4841778199999993</c:v>
                </c:pt>
                <c:pt idx="431">
                  <c:v>8.4921778200000002</c:v>
                </c:pt>
                <c:pt idx="432">
                  <c:v>8.5001778199999993</c:v>
                </c:pt>
                <c:pt idx="433">
                  <c:v>8.5081778200000002</c:v>
                </c:pt>
                <c:pt idx="434">
                  <c:v>8.5161778199999993</c:v>
                </c:pt>
                <c:pt idx="435">
                  <c:v>8.5241778200000002</c:v>
                </c:pt>
                <c:pt idx="436">
                  <c:v>8.5321778199999994</c:v>
                </c:pt>
                <c:pt idx="437">
                  <c:v>8.5401778200000003</c:v>
                </c:pt>
                <c:pt idx="438">
                  <c:v>8.5481778199999994</c:v>
                </c:pt>
                <c:pt idx="439">
                  <c:v>8.5561778200000003</c:v>
                </c:pt>
                <c:pt idx="440">
                  <c:v>8.5641778199999994</c:v>
                </c:pt>
                <c:pt idx="441">
                  <c:v>8.5721778200000003</c:v>
                </c:pt>
                <c:pt idx="442">
                  <c:v>8.5801778199999994</c:v>
                </c:pt>
                <c:pt idx="443">
                  <c:v>8.5881778200000003</c:v>
                </c:pt>
                <c:pt idx="444">
                  <c:v>8.5961778199999994</c:v>
                </c:pt>
                <c:pt idx="445">
                  <c:v>8.6041778200000003</c:v>
                </c:pt>
                <c:pt idx="446">
                  <c:v>8.6121778199999994</c:v>
                </c:pt>
                <c:pt idx="447">
                  <c:v>8.6201778200000003</c:v>
                </c:pt>
                <c:pt idx="448">
                  <c:v>8.6281778199999994</c:v>
                </c:pt>
                <c:pt idx="449">
                  <c:v>8.6361778200000003</c:v>
                </c:pt>
                <c:pt idx="450">
                  <c:v>8.6441778199999995</c:v>
                </c:pt>
                <c:pt idx="451">
                  <c:v>8.6521778200000004</c:v>
                </c:pt>
                <c:pt idx="452">
                  <c:v>8.6601778199999995</c:v>
                </c:pt>
                <c:pt idx="453">
                  <c:v>8.6681778200000004</c:v>
                </c:pt>
                <c:pt idx="454">
                  <c:v>8.6761778199999995</c:v>
                </c:pt>
                <c:pt idx="455">
                  <c:v>8.6841778200000004</c:v>
                </c:pt>
                <c:pt idx="456">
                  <c:v>8.6921778199999995</c:v>
                </c:pt>
                <c:pt idx="457">
                  <c:v>8.7001778200000004</c:v>
                </c:pt>
                <c:pt idx="458">
                  <c:v>8.7081778199999995</c:v>
                </c:pt>
                <c:pt idx="459">
                  <c:v>8.7161778200000004</c:v>
                </c:pt>
                <c:pt idx="460">
                  <c:v>8.7241778199999995</c:v>
                </c:pt>
                <c:pt idx="461">
                  <c:v>8.7321778200000004</c:v>
                </c:pt>
                <c:pt idx="462">
                  <c:v>8.7401778199999995</c:v>
                </c:pt>
                <c:pt idx="463">
                  <c:v>8.7481778200000004</c:v>
                </c:pt>
                <c:pt idx="464">
                  <c:v>8.7561778199999996</c:v>
                </c:pt>
                <c:pt idx="465">
                  <c:v>8.7641778200000005</c:v>
                </c:pt>
                <c:pt idx="466">
                  <c:v>8.7721778199999996</c:v>
                </c:pt>
                <c:pt idx="467">
                  <c:v>8.7801778200000005</c:v>
                </c:pt>
                <c:pt idx="468">
                  <c:v>8.7881778199999996</c:v>
                </c:pt>
                <c:pt idx="469">
                  <c:v>8.7961778200000005</c:v>
                </c:pt>
                <c:pt idx="470">
                  <c:v>8.8041778199999996</c:v>
                </c:pt>
                <c:pt idx="471">
                  <c:v>8.8121778200000005</c:v>
                </c:pt>
                <c:pt idx="472">
                  <c:v>8.8201778199999996</c:v>
                </c:pt>
                <c:pt idx="473">
                  <c:v>8.8281778200000005</c:v>
                </c:pt>
                <c:pt idx="474">
                  <c:v>8.8361778199999996</c:v>
                </c:pt>
                <c:pt idx="475">
                  <c:v>8.8441778200000005</c:v>
                </c:pt>
                <c:pt idx="476">
                  <c:v>8.8521778199999996</c:v>
                </c:pt>
                <c:pt idx="477">
                  <c:v>8.8601778200000005</c:v>
                </c:pt>
                <c:pt idx="478">
                  <c:v>8.8681778199999997</c:v>
                </c:pt>
                <c:pt idx="479">
                  <c:v>8.8761778200000006</c:v>
                </c:pt>
                <c:pt idx="480">
                  <c:v>8.8841778199999997</c:v>
                </c:pt>
                <c:pt idx="481">
                  <c:v>8.8921778200000006</c:v>
                </c:pt>
                <c:pt idx="482">
                  <c:v>8.9001778199999997</c:v>
                </c:pt>
                <c:pt idx="483">
                  <c:v>8.9081778200000006</c:v>
                </c:pt>
                <c:pt idx="484">
                  <c:v>8.9161778199999997</c:v>
                </c:pt>
                <c:pt idx="485">
                  <c:v>8.9241778200000006</c:v>
                </c:pt>
                <c:pt idx="486">
                  <c:v>8.9321778199999997</c:v>
                </c:pt>
                <c:pt idx="487">
                  <c:v>8.9401778200000006</c:v>
                </c:pt>
                <c:pt idx="488">
                  <c:v>8.9481778199999997</c:v>
                </c:pt>
                <c:pt idx="489">
                  <c:v>8.9561778200000006</c:v>
                </c:pt>
                <c:pt idx="490">
                  <c:v>8.9641778199999997</c:v>
                </c:pt>
                <c:pt idx="491">
                  <c:v>8.9721778200000006</c:v>
                </c:pt>
                <c:pt idx="492">
                  <c:v>8.9801778199999998</c:v>
                </c:pt>
                <c:pt idx="493">
                  <c:v>8.9881778200000007</c:v>
                </c:pt>
                <c:pt idx="494">
                  <c:v>8.9961778199999998</c:v>
                </c:pt>
                <c:pt idx="495">
                  <c:v>9.0041778200000007</c:v>
                </c:pt>
                <c:pt idx="496">
                  <c:v>9.0121778199999998</c:v>
                </c:pt>
                <c:pt idx="497">
                  <c:v>9.0201778200000007</c:v>
                </c:pt>
                <c:pt idx="498">
                  <c:v>9.0281778199999998</c:v>
                </c:pt>
                <c:pt idx="499">
                  <c:v>9.0361778200000007</c:v>
                </c:pt>
                <c:pt idx="500">
                  <c:v>9.0441778199999998</c:v>
                </c:pt>
                <c:pt idx="501">
                  <c:v>9.0521778200000007</c:v>
                </c:pt>
                <c:pt idx="502">
                  <c:v>9.0601778199999998</c:v>
                </c:pt>
                <c:pt idx="503">
                  <c:v>9.0681778200000007</c:v>
                </c:pt>
                <c:pt idx="504">
                  <c:v>9.0761778199999998</c:v>
                </c:pt>
                <c:pt idx="505">
                  <c:v>9.0841778200000007</c:v>
                </c:pt>
                <c:pt idx="506">
                  <c:v>9.0921778199999999</c:v>
                </c:pt>
                <c:pt idx="507">
                  <c:v>9.1001778200000008</c:v>
                </c:pt>
                <c:pt idx="508">
                  <c:v>9.1081778199999999</c:v>
                </c:pt>
                <c:pt idx="509">
                  <c:v>9.1161778200000008</c:v>
                </c:pt>
                <c:pt idx="510">
                  <c:v>9.1241778199999999</c:v>
                </c:pt>
                <c:pt idx="511">
                  <c:v>9.1321778200000008</c:v>
                </c:pt>
                <c:pt idx="512">
                  <c:v>9.1401778199999999</c:v>
                </c:pt>
                <c:pt idx="513">
                  <c:v>9.1481778200000008</c:v>
                </c:pt>
                <c:pt idx="514">
                  <c:v>9.1561778199999999</c:v>
                </c:pt>
                <c:pt idx="515">
                  <c:v>9.1641778200000008</c:v>
                </c:pt>
                <c:pt idx="516">
                  <c:v>9.1721778199999999</c:v>
                </c:pt>
                <c:pt idx="517">
                  <c:v>9.1801778200000008</c:v>
                </c:pt>
                <c:pt idx="518">
                  <c:v>9.1881778199999999</c:v>
                </c:pt>
                <c:pt idx="519">
                  <c:v>9.1961778200000008</c:v>
                </c:pt>
                <c:pt idx="520">
                  <c:v>9.20417782</c:v>
                </c:pt>
                <c:pt idx="521">
                  <c:v>9.2121778200000008</c:v>
                </c:pt>
                <c:pt idx="522">
                  <c:v>9.22017782</c:v>
                </c:pt>
                <c:pt idx="523">
                  <c:v>9.2281778200000009</c:v>
                </c:pt>
                <c:pt idx="524">
                  <c:v>9.23617782</c:v>
                </c:pt>
                <c:pt idx="525">
                  <c:v>9.2441778200000009</c:v>
                </c:pt>
                <c:pt idx="526">
                  <c:v>9.25217782</c:v>
                </c:pt>
                <c:pt idx="527">
                  <c:v>9.2601778199999991</c:v>
                </c:pt>
                <c:pt idx="528">
                  <c:v>9.26817782</c:v>
                </c:pt>
                <c:pt idx="529">
                  <c:v>9.2761778199999991</c:v>
                </c:pt>
                <c:pt idx="530">
                  <c:v>9.28417782</c:v>
                </c:pt>
                <c:pt idx="531">
                  <c:v>9.2921778199999991</c:v>
                </c:pt>
                <c:pt idx="532">
                  <c:v>9.30017782</c:v>
                </c:pt>
                <c:pt idx="533">
                  <c:v>9.3081778199999992</c:v>
                </c:pt>
                <c:pt idx="534">
                  <c:v>9.3161778200000001</c:v>
                </c:pt>
                <c:pt idx="535">
                  <c:v>9.3241778199999992</c:v>
                </c:pt>
                <c:pt idx="536">
                  <c:v>9.3321778200000001</c:v>
                </c:pt>
                <c:pt idx="537">
                  <c:v>9.3401778199999992</c:v>
                </c:pt>
                <c:pt idx="538">
                  <c:v>9.3481778200000001</c:v>
                </c:pt>
                <c:pt idx="539">
                  <c:v>9.3561778199999992</c:v>
                </c:pt>
                <c:pt idx="540">
                  <c:v>9.3641778200000001</c:v>
                </c:pt>
                <c:pt idx="541">
                  <c:v>9.3721778199999992</c:v>
                </c:pt>
                <c:pt idx="542">
                  <c:v>9.3801778200000001</c:v>
                </c:pt>
                <c:pt idx="543">
                  <c:v>9.3881778199999992</c:v>
                </c:pt>
                <c:pt idx="544">
                  <c:v>9.3961778200000001</c:v>
                </c:pt>
                <c:pt idx="545">
                  <c:v>9.4041778199999992</c:v>
                </c:pt>
                <c:pt idx="546">
                  <c:v>9.4121778200000001</c:v>
                </c:pt>
                <c:pt idx="547">
                  <c:v>9.4201778199999993</c:v>
                </c:pt>
                <c:pt idx="548">
                  <c:v>9.4281778200000002</c:v>
                </c:pt>
                <c:pt idx="549">
                  <c:v>9.4361778199999993</c:v>
                </c:pt>
                <c:pt idx="550">
                  <c:v>9.4441778200000002</c:v>
                </c:pt>
                <c:pt idx="551">
                  <c:v>9.4521778199999993</c:v>
                </c:pt>
                <c:pt idx="552">
                  <c:v>9.4601778200000002</c:v>
                </c:pt>
                <c:pt idx="553">
                  <c:v>9.4681778199999993</c:v>
                </c:pt>
                <c:pt idx="554">
                  <c:v>9.4761778200000002</c:v>
                </c:pt>
                <c:pt idx="555">
                  <c:v>9.4841778199999993</c:v>
                </c:pt>
                <c:pt idx="556">
                  <c:v>9.4921778200000002</c:v>
                </c:pt>
                <c:pt idx="557">
                  <c:v>9.5001778199999993</c:v>
                </c:pt>
                <c:pt idx="558">
                  <c:v>9.5081778200000002</c:v>
                </c:pt>
                <c:pt idx="559">
                  <c:v>9.5161778199999993</c:v>
                </c:pt>
                <c:pt idx="560">
                  <c:v>9.5241778200000002</c:v>
                </c:pt>
                <c:pt idx="561">
                  <c:v>9.5321778199999994</c:v>
                </c:pt>
                <c:pt idx="562">
                  <c:v>9.5401778200000003</c:v>
                </c:pt>
                <c:pt idx="563">
                  <c:v>9.5481778199999994</c:v>
                </c:pt>
                <c:pt idx="564">
                  <c:v>9.5561778200000003</c:v>
                </c:pt>
                <c:pt idx="565">
                  <c:v>9.5641778199999994</c:v>
                </c:pt>
                <c:pt idx="566">
                  <c:v>9.5721778200000003</c:v>
                </c:pt>
                <c:pt idx="567">
                  <c:v>9.5801778199999994</c:v>
                </c:pt>
                <c:pt idx="568">
                  <c:v>9.5881778200000003</c:v>
                </c:pt>
                <c:pt idx="569">
                  <c:v>9.5961778199999994</c:v>
                </c:pt>
                <c:pt idx="570">
                  <c:v>9.6041778200000003</c:v>
                </c:pt>
                <c:pt idx="571">
                  <c:v>9.6121778199999994</c:v>
                </c:pt>
                <c:pt idx="572">
                  <c:v>9.6201778200000003</c:v>
                </c:pt>
                <c:pt idx="573">
                  <c:v>9.6281778199999994</c:v>
                </c:pt>
                <c:pt idx="574">
                  <c:v>9.6361778200000003</c:v>
                </c:pt>
                <c:pt idx="575">
                  <c:v>9.6441778199999995</c:v>
                </c:pt>
                <c:pt idx="576">
                  <c:v>9.6521778200000004</c:v>
                </c:pt>
                <c:pt idx="577">
                  <c:v>9.6601778199999995</c:v>
                </c:pt>
                <c:pt idx="578">
                  <c:v>9.6681778200000004</c:v>
                </c:pt>
                <c:pt idx="579">
                  <c:v>9.6761778199999995</c:v>
                </c:pt>
                <c:pt idx="580">
                  <c:v>9.6841778200000004</c:v>
                </c:pt>
                <c:pt idx="581">
                  <c:v>9.6921778199999995</c:v>
                </c:pt>
                <c:pt idx="582">
                  <c:v>9.7001778200000004</c:v>
                </c:pt>
                <c:pt idx="583">
                  <c:v>9.7081778199999995</c:v>
                </c:pt>
                <c:pt idx="584">
                  <c:v>9.7161778200000004</c:v>
                </c:pt>
                <c:pt idx="585">
                  <c:v>9.7241778199999995</c:v>
                </c:pt>
                <c:pt idx="586">
                  <c:v>9.7321778200000004</c:v>
                </c:pt>
                <c:pt idx="587">
                  <c:v>9.7401778199999995</c:v>
                </c:pt>
                <c:pt idx="588">
                  <c:v>9.7481778200000004</c:v>
                </c:pt>
                <c:pt idx="589">
                  <c:v>9.7561778199999996</c:v>
                </c:pt>
                <c:pt idx="590">
                  <c:v>9.7641778200000005</c:v>
                </c:pt>
                <c:pt idx="591">
                  <c:v>9.7721778199999996</c:v>
                </c:pt>
                <c:pt idx="592">
                  <c:v>9.7801778200000005</c:v>
                </c:pt>
                <c:pt idx="593">
                  <c:v>9.7881778199999996</c:v>
                </c:pt>
                <c:pt idx="594">
                  <c:v>9.7961778200000005</c:v>
                </c:pt>
                <c:pt idx="595">
                  <c:v>9.8041778199999996</c:v>
                </c:pt>
                <c:pt idx="596">
                  <c:v>9.8121778200000005</c:v>
                </c:pt>
                <c:pt idx="597">
                  <c:v>9.8201778199999996</c:v>
                </c:pt>
                <c:pt idx="598">
                  <c:v>9.8281778200000005</c:v>
                </c:pt>
                <c:pt idx="599">
                  <c:v>9.8361778199999996</c:v>
                </c:pt>
                <c:pt idx="600">
                  <c:v>9.8441778200000005</c:v>
                </c:pt>
                <c:pt idx="601">
                  <c:v>9.8521778199999996</c:v>
                </c:pt>
                <c:pt idx="602">
                  <c:v>9.8601778200000005</c:v>
                </c:pt>
                <c:pt idx="603">
                  <c:v>9.8681778199999997</c:v>
                </c:pt>
                <c:pt idx="604">
                  <c:v>9.8761778200000006</c:v>
                </c:pt>
                <c:pt idx="605">
                  <c:v>9.8841778199999997</c:v>
                </c:pt>
                <c:pt idx="606">
                  <c:v>9.8921778200000006</c:v>
                </c:pt>
                <c:pt idx="607">
                  <c:v>9.9001778199999997</c:v>
                </c:pt>
                <c:pt idx="608">
                  <c:v>9.9081778200000006</c:v>
                </c:pt>
                <c:pt idx="609">
                  <c:v>9.9161778199999997</c:v>
                </c:pt>
                <c:pt idx="610">
                  <c:v>9.9241778200000006</c:v>
                </c:pt>
                <c:pt idx="611">
                  <c:v>9.9321778199999997</c:v>
                </c:pt>
                <c:pt idx="612">
                  <c:v>9.9401778200000006</c:v>
                </c:pt>
                <c:pt idx="613">
                  <c:v>9.9481778199999997</c:v>
                </c:pt>
                <c:pt idx="614">
                  <c:v>9.9561778200000006</c:v>
                </c:pt>
                <c:pt idx="615">
                  <c:v>9.9641778199999997</c:v>
                </c:pt>
                <c:pt idx="616">
                  <c:v>9.9721778200000006</c:v>
                </c:pt>
                <c:pt idx="617">
                  <c:v>9.9801778199999998</c:v>
                </c:pt>
                <c:pt idx="618">
                  <c:v>9.9881778200000007</c:v>
                </c:pt>
                <c:pt idx="619">
                  <c:v>9.9961778199999998</c:v>
                </c:pt>
                <c:pt idx="620">
                  <c:v>10.004177820000001</c:v>
                </c:pt>
                <c:pt idx="621">
                  <c:v>10.01217782</c:v>
                </c:pt>
                <c:pt idx="622">
                  <c:v>10.020177820000001</c:v>
                </c:pt>
                <c:pt idx="623">
                  <c:v>10.02817782</c:v>
                </c:pt>
                <c:pt idx="624">
                  <c:v>10.036177820000001</c:v>
                </c:pt>
                <c:pt idx="625">
                  <c:v>10.04417782</c:v>
                </c:pt>
                <c:pt idx="626">
                  <c:v>10.052177820000001</c:v>
                </c:pt>
                <c:pt idx="627">
                  <c:v>10.06017782</c:v>
                </c:pt>
                <c:pt idx="628">
                  <c:v>10.068177820000001</c:v>
                </c:pt>
                <c:pt idx="629">
                  <c:v>10.07617782</c:v>
                </c:pt>
                <c:pt idx="630">
                  <c:v>10.084177820000001</c:v>
                </c:pt>
                <c:pt idx="631">
                  <c:v>10.09217782</c:v>
                </c:pt>
                <c:pt idx="632">
                  <c:v>10.100177820000001</c:v>
                </c:pt>
                <c:pt idx="633">
                  <c:v>10.10817782</c:v>
                </c:pt>
                <c:pt idx="634">
                  <c:v>10.116177820000001</c:v>
                </c:pt>
                <c:pt idx="635">
                  <c:v>10.12417782</c:v>
                </c:pt>
                <c:pt idx="636">
                  <c:v>10.132177820000001</c:v>
                </c:pt>
                <c:pt idx="637">
                  <c:v>10.14017782</c:v>
                </c:pt>
                <c:pt idx="638">
                  <c:v>10.148177820000001</c:v>
                </c:pt>
                <c:pt idx="639">
                  <c:v>10.15617782</c:v>
                </c:pt>
                <c:pt idx="640">
                  <c:v>10.164177820000001</c:v>
                </c:pt>
                <c:pt idx="641">
                  <c:v>10.17217782</c:v>
                </c:pt>
                <c:pt idx="642">
                  <c:v>10.180177820000001</c:v>
                </c:pt>
                <c:pt idx="643">
                  <c:v>10.18817782</c:v>
                </c:pt>
                <c:pt idx="644">
                  <c:v>10.196177820000001</c:v>
                </c:pt>
                <c:pt idx="645">
                  <c:v>10.20417782</c:v>
                </c:pt>
                <c:pt idx="646">
                  <c:v>10.212177820000001</c:v>
                </c:pt>
                <c:pt idx="647">
                  <c:v>10.22017782</c:v>
                </c:pt>
                <c:pt idx="648">
                  <c:v>10.228177820000001</c:v>
                </c:pt>
                <c:pt idx="649">
                  <c:v>10.23617782</c:v>
                </c:pt>
                <c:pt idx="650">
                  <c:v>10.244177820000001</c:v>
                </c:pt>
                <c:pt idx="651">
                  <c:v>10.25217782</c:v>
                </c:pt>
                <c:pt idx="652">
                  <c:v>10.260177819999999</c:v>
                </c:pt>
                <c:pt idx="653">
                  <c:v>10.26817782</c:v>
                </c:pt>
                <c:pt idx="654">
                  <c:v>10.276177819999999</c:v>
                </c:pt>
                <c:pt idx="655">
                  <c:v>10.28417782</c:v>
                </c:pt>
                <c:pt idx="656">
                  <c:v>10.292177819999999</c:v>
                </c:pt>
                <c:pt idx="657">
                  <c:v>10.30017782</c:v>
                </c:pt>
                <c:pt idx="658">
                  <c:v>10.308177819999999</c:v>
                </c:pt>
                <c:pt idx="659">
                  <c:v>10.31617782</c:v>
                </c:pt>
                <c:pt idx="660">
                  <c:v>10.324177819999999</c:v>
                </c:pt>
                <c:pt idx="661">
                  <c:v>10.33217782</c:v>
                </c:pt>
                <c:pt idx="662">
                  <c:v>10.340177819999999</c:v>
                </c:pt>
                <c:pt idx="663">
                  <c:v>10.34817782</c:v>
                </c:pt>
                <c:pt idx="664">
                  <c:v>10.356177819999999</c:v>
                </c:pt>
                <c:pt idx="665">
                  <c:v>10.36417782</c:v>
                </c:pt>
                <c:pt idx="666">
                  <c:v>10.372177819999999</c:v>
                </c:pt>
                <c:pt idx="667">
                  <c:v>10.38017782</c:v>
                </c:pt>
                <c:pt idx="668">
                  <c:v>10.388177819999999</c:v>
                </c:pt>
                <c:pt idx="669">
                  <c:v>10.39617782</c:v>
                </c:pt>
                <c:pt idx="670">
                  <c:v>10.404177819999999</c:v>
                </c:pt>
                <c:pt idx="671">
                  <c:v>10.41217782</c:v>
                </c:pt>
                <c:pt idx="672">
                  <c:v>10.420177819999999</c:v>
                </c:pt>
                <c:pt idx="673">
                  <c:v>10.42817782</c:v>
                </c:pt>
                <c:pt idx="674">
                  <c:v>10.436177819999999</c:v>
                </c:pt>
                <c:pt idx="675">
                  <c:v>10.44417782</c:v>
                </c:pt>
                <c:pt idx="676">
                  <c:v>10.452177819999999</c:v>
                </c:pt>
                <c:pt idx="677">
                  <c:v>10.46017782</c:v>
                </c:pt>
                <c:pt idx="678">
                  <c:v>10.468177819999999</c:v>
                </c:pt>
                <c:pt idx="679">
                  <c:v>10.47617782</c:v>
                </c:pt>
                <c:pt idx="680">
                  <c:v>10.484177819999999</c:v>
                </c:pt>
                <c:pt idx="681">
                  <c:v>10.49217782</c:v>
                </c:pt>
                <c:pt idx="682">
                  <c:v>10.500177819999999</c:v>
                </c:pt>
                <c:pt idx="683">
                  <c:v>10.50817782</c:v>
                </c:pt>
                <c:pt idx="684">
                  <c:v>10.516177819999999</c:v>
                </c:pt>
                <c:pt idx="685">
                  <c:v>10.52417782</c:v>
                </c:pt>
                <c:pt idx="686">
                  <c:v>10.532177819999999</c:v>
                </c:pt>
                <c:pt idx="687">
                  <c:v>10.54017782</c:v>
                </c:pt>
                <c:pt idx="688">
                  <c:v>10.548177819999999</c:v>
                </c:pt>
                <c:pt idx="689">
                  <c:v>10.55617782</c:v>
                </c:pt>
                <c:pt idx="690">
                  <c:v>10.564177819999999</c:v>
                </c:pt>
                <c:pt idx="691">
                  <c:v>10.57217782</c:v>
                </c:pt>
                <c:pt idx="692">
                  <c:v>10.580177819999999</c:v>
                </c:pt>
                <c:pt idx="693">
                  <c:v>10.58817782</c:v>
                </c:pt>
                <c:pt idx="694">
                  <c:v>10.596177819999999</c:v>
                </c:pt>
                <c:pt idx="695">
                  <c:v>10.60417782</c:v>
                </c:pt>
                <c:pt idx="696">
                  <c:v>10.612177819999999</c:v>
                </c:pt>
                <c:pt idx="697">
                  <c:v>10.62017782</c:v>
                </c:pt>
                <c:pt idx="698">
                  <c:v>10.628177819999999</c:v>
                </c:pt>
                <c:pt idx="699">
                  <c:v>10.63617782</c:v>
                </c:pt>
                <c:pt idx="700">
                  <c:v>10.644177819999999</c:v>
                </c:pt>
                <c:pt idx="701">
                  <c:v>10.65217782</c:v>
                </c:pt>
                <c:pt idx="702">
                  <c:v>10.660177819999999</c:v>
                </c:pt>
                <c:pt idx="703">
                  <c:v>10.66817782</c:v>
                </c:pt>
                <c:pt idx="704">
                  <c:v>10.676177819999999</c:v>
                </c:pt>
                <c:pt idx="705">
                  <c:v>10.68417782</c:v>
                </c:pt>
                <c:pt idx="706">
                  <c:v>10.692177819999999</c:v>
                </c:pt>
                <c:pt idx="707">
                  <c:v>10.70017782</c:v>
                </c:pt>
                <c:pt idx="708">
                  <c:v>10.70817782</c:v>
                </c:pt>
                <c:pt idx="709">
                  <c:v>10.71617782</c:v>
                </c:pt>
                <c:pt idx="710">
                  <c:v>10.72417782</c:v>
                </c:pt>
                <c:pt idx="711">
                  <c:v>10.73217782</c:v>
                </c:pt>
                <c:pt idx="712">
                  <c:v>10.74017782</c:v>
                </c:pt>
                <c:pt idx="713">
                  <c:v>10.74817782</c:v>
                </c:pt>
                <c:pt idx="714">
                  <c:v>10.75617782</c:v>
                </c:pt>
                <c:pt idx="715">
                  <c:v>10.76417782</c:v>
                </c:pt>
                <c:pt idx="716">
                  <c:v>10.77217782</c:v>
                </c:pt>
                <c:pt idx="717">
                  <c:v>10.78017782</c:v>
                </c:pt>
                <c:pt idx="718">
                  <c:v>10.78817782</c:v>
                </c:pt>
                <c:pt idx="719">
                  <c:v>10.79617782</c:v>
                </c:pt>
                <c:pt idx="720">
                  <c:v>10.80417782</c:v>
                </c:pt>
                <c:pt idx="721">
                  <c:v>10.81217782</c:v>
                </c:pt>
                <c:pt idx="722">
                  <c:v>10.82017782</c:v>
                </c:pt>
                <c:pt idx="723">
                  <c:v>10.828177820000001</c:v>
                </c:pt>
                <c:pt idx="724">
                  <c:v>10.83617782</c:v>
                </c:pt>
                <c:pt idx="725">
                  <c:v>10.844177820000001</c:v>
                </c:pt>
                <c:pt idx="726">
                  <c:v>10.85217782</c:v>
                </c:pt>
                <c:pt idx="727">
                  <c:v>10.860177820000001</c:v>
                </c:pt>
                <c:pt idx="728">
                  <c:v>10.86817782</c:v>
                </c:pt>
                <c:pt idx="729">
                  <c:v>10.876177820000001</c:v>
                </c:pt>
                <c:pt idx="730">
                  <c:v>10.88417782</c:v>
                </c:pt>
                <c:pt idx="731">
                  <c:v>10.892177820000001</c:v>
                </c:pt>
                <c:pt idx="732">
                  <c:v>10.90017782</c:v>
                </c:pt>
                <c:pt idx="733">
                  <c:v>10.908177820000001</c:v>
                </c:pt>
                <c:pt idx="734">
                  <c:v>10.91617782</c:v>
                </c:pt>
                <c:pt idx="735">
                  <c:v>10.924177820000001</c:v>
                </c:pt>
                <c:pt idx="736">
                  <c:v>10.93217782</c:v>
                </c:pt>
                <c:pt idx="737">
                  <c:v>10.940177820000001</c:v>
                </c:pt>
                <c:pt idx="738">
                  <c:v>10.94817782</c:v>
                </c:pt>
                <c:pt idx="739">
                  <c:v>10.956177820000001</c:v>
                </c:pt>
                <c:pt idx="740">
                  <c:v>10.96417782</c:v>
                </c:pt>
                <c:pt idx="741">
                  <c:v>10.972177820000001</c:v>
                </c:pt>
                <c:pt idx="742">
                  <c:v>10.98017782</c:v>
                </c:pt>
                <c:pt idx="743">
                  <c:v>10.988177820000001</c:v>
                </c:pt>
                <c:pt idx="744">
                  <c:v>10.99617782</c:v>
                </c:pt>
                <c:pt idx="745">
                  <c:v>11.004177820000001</c:v>
                </c:pt>
                <c:pt idx="746">
                  <c:v>11.01217782</c:v>
                </c:pt>
                <c:pt idx="747">
                  <c:v>11.020177820000001</c:v>
                </c:pt>
                <c:pt idx="748">
                  <c:v>11.02817782</c:v>
                </c:pt>
                <c:pt idx="749">
                  <c:v>11.036177820000001</c:v>
                </c:pt>
                <c:pt idx="750">
                  <c:v>11.04417782</c:v>
                </c:pt>
                <c:pt idx="751">
                  <c:v>11.052177820000001</c:v>
                </c:pt>
                <c:pt idx="752">
                  <c:v>11.06017782</c:v>
                </c:pt>
                <c:pt idx="753">
                  <c:v>11.068177820000001</c:v>
                </c:pt>
                <c:pt idx="754">
                  <c:v>11.07617782</c:v>
                </c:pt>
                <c:pt idx="755">
                  <c:v>11.084177820000001</c:v>
                </c:pt>
                <c:pt idx="756">
                  <c:v>11.09217782</c:v>
                </c:pt>
                <c:pt idx="757">
                  <c:v>11.100177820000001</c:v>
                </c:pt>
                <c:pt idx="758">
                  <c:v>11.10817782</c:v>
                </c:pt>
                <c:pt idx="759">
                  <c:v>11.116177820000001</c:v>
                </c:pt>
                <c:pt idx="760">
                  <c:v>11.12417782</c:v>
                </c:pt>
                <c:pt idx="761">
                  <c:v>11.132177820000001</c:v>
                </c:pt>
                <c:pt idx="762">
                  <c:v>11.14017782</c:v>
                </c:pt>
                <c:pt idx="763">
                  <c:v>11.148177820000001</c:v>
                </c:pt>
                <c:pt idx="764">
                  <c:v>11.15617782</c:v>
                </c:pt>
                <c:pt idx="765">
                  <c:v>11.164177820000001</c:v>
                </c:pt>
                <c:pt idx="766">
                  <c:v>11.17217782</c:v>
                </c:pt>
                <c:pt idx="767">
                  <c:v>11.180177820000001</c:v>
                </c:pt>
                <c:pt idx="768">
                  <c:v>11.18817782</c:v>
                </c:pt>
                <c:pt idx="769">
                  <c:v>11.196177820000001</c:v>
                </c:pt>
                <c:pt idx="770">
                  <c:v>11.20417782</c:v>
                </c:pt>
                <c:pt idx="771">
                  <c:v>11.212177820000001</c:v>
                </c:pt>
                <c:pt idx="772">
                  <c:v>11.22017782</c:v>
                </c:pt>
                <c:pt idx="773">
                  <c:v>11.228177820000001</c:v>
                </c:pt>
                <c:pt idx="774">
                  <c:v>11.23617782</c:v>
                </c:pt>
                <c:pt idx="775">
                  <c:v>11.244177820000001</c:v>
                </c:pt>
                <c:pt idx="776">
                  <c:v>11.25217782</c:v>
                </c:pt>
                <c:pt idx="777">
                  <c:v>11.260177819999999</c:v>
                </c:pt>
                <c:pt idx="778">
                  <c:v>11.26817782</c:v>
                </c:pt>
                <c:pt idx="779">
                  <c:v>11.276177819999999</c:v>
                </c:pt>
                <c:pt idx="780">
                  <c:v>11.28417782</c:v>
                </c:pt>
                <c:pt idx="781">
                  <c:v>11.292177819999999</c:v>
                </c:pt>
                <c:pt idx="782">
                  <c:v>11.30017782</c:v>
                </c:pt>
                <c:pt idx="783">
                  <c:v>11.308177819999999</c:v>
                </c:pt>
                <c:pt idx="784">
                  <c:v>11.31617782</c:v>
                </c:pt>
                <c:pt idx="785">
                  <c:v>11.324177819999999</c:v>
                </c:pt>
                <c:pt idx="786">
                  <c:v>11.33217782</c:v>
                </c:pt>
                <c:pt idx="787">
                  <c:v>11.340177819999999</c:v>
                </c:pt>
                <c:pt idx="788">
                  <c:v>11.34817782</c:v>
                </c:pt>
                <c:pt idx="789">
                  <c:v>11.356177819999999</c:v>
                </c:pt>
                <c:pt idx="790">
                  <c:v>11.36417782</c:v>
                </c:pt>
                <c:pt idx="791">
                  <c:v>11.372177819999999</c:v>
                </c:pt>
                <c:pt idx="792">
                  <c:v>11.38017782</c:v>
                </c:pt>
                <c:pt idx="793">
                  <c:v>11.388177819999999</c:v>
                </c:pt>
                <c:pt idx="794">
                  <c:v>11.39617782</c:v>
                </c:pt>
                <c:pt idx="795">
                  <c:v>11.404177819999999</c:v>
                </c:pt>
                <c:pt idx="796">
                  <c:v>11.41217782</c:v>
                </c:pt>
                <c:pt idx="797">
                  <c:v>11.420177819999999</c:v>
                </c:pt>
                <c:pt idx="798">
                  <c:v>11.42817782</c:v>
                </c:pt>
                <c:pt idx="799">
                  <c:v>11.436177819999999</c:v>
                </c:pt>
                <c:pt idx="800">
                  <c:v>11.44417782</c:v>
                </c:pt>
                <c:pt idx="801">
                  <c:v>11.452177819999999</c:v>
                </c:pt>
                <c:pt idx="802">
                  <c:v>11.46017782</c:v>
                </c:pt>
                <c:pt idx="803">
                  <c:v>11.468177819999999</c:v>
                </c:pt>
                <c:pt idx="804">
                  <c:v>11.47617782</c:v>
                </c:pt>
                <c:pt idx="805">
                  <c:v>11.484177819999999</c:v>
                </c:pt>
                <c:pt idx="806">
                  <c:v>11.49217782</c:v>
                </c:pt>
                <c:pt idx="807">
                  <c:v>11.500177819999999</c:v>
                </c:pt>
                <c:pt idx="808">
                  <c:v>11.50817782</c:v>
                </c:pt>
                <c:pt idx="809">
                  <c:v>11.516177819999999</c:v>
                </c:pt>
                <c:pt idx="810">
                  <c:v>11.52417782</c:v>
                </c:pt>
                <c:pt idx="811">
                  <c:v>11.532177819999999</c:v>
                </c:pt>
                <c:pt idx="812">
                  <c:v>11.54017782</c:v>
                </c:pt>
                <c:pt idx="813">
                  <c:v>11.548177819999999</c:v>
                </c:pt>
                <c:pt idx="814">
                  <c:v>11.55617782</c:v>
                </c:pt>
                <c:pt idx="815">
                  <c:v>11.564177819999999</c:v>
                </c:pt>
                <c:pt idx="816">
                  <c:v>11.57217782</c:v>
                </c:pt>
                <c:pt idx="817">
                  <c:v>11.580177819999999</c:v>
                </c:pt>
                <c:pt idx="818">
                  <c:v>11.58817782</c:v>
                </c:pt>
                <c:pt idx="819">
                  <c:v>11.596177819999999</c:v>
                </c:pt>
                <c:pt idx="820">
                  <c:v>11.60417782</c:v>
                </c:pt>
                <c:pt idx="821">
                  <c:v>11.612177819999999</c:v>
                </c:pt>
                <c:pt idx="822">
                  <c:v>11.62017782</c:v>
                </c:pt>
                <c:pt idx="823">
                  <c:v>11.628177819999999</c:v>
                </c:pt>
                <c:pt idx="824">
                  <c:v>11.63617782</c:v>
                </c:pt>
                <c:pt idx="825">
                  <c:v>11.644177819999999</c:v>
                </c:pt>
                <c:pt idx="826">
                  <c:v>11.65217782</c:v>
                </c:pt>
                <c:pt idx="827">
                  <c:v>11.660177819999999</c:v>
                </c:pt>
                <c:pt idx="828">
                  <c:v>11.66817782</c:v>
                </c:pt>
                <c:pt idx="829">
                  <c:v>11.676177819999999</c:v>
                </c:pt>
                <c:pt idx="830">
                  <c:v>11.68417782</c:v>
                </c:pt>
                <c:pt idx="831">
                  <c:v>11.692177819999999</c:v>
                </c:pt>
                <c:pt idx="832">
                  <c:v>11.70017782</c:v>
                </c:pt>
                <c:pt idx="833">
                  <c:v>11.70817782</c:v>
                </c:pt>
                <c:pt idx="834">
                  <c:v>11.71617782</c:v>
                </c:pt>
                <c:pt idx="835">
                  <c:v>11.72417782</c:v>
                </c:pt>
                <c:pt idx="836">
                  <c:v>11.73217782</c:v>
                </c:pt>
                <c:pt idx="837">
                  <c:v>11.74017782</c:v>
                </c:pt>
                <c:pt idx="838">
                  <c:v>11.74817782</c:v>
                </c:pt>
                <c:pt idx="839">
                  <c:v>11.75617782</c:v>
                </c:pt>
                <c:pt idx="840">
                  <c:v>11.76417782</c:v>
                </c:pt>
                <c:pt idx="841">
                  <c:v>11.77217782</c:v>
                </c:pt>
                <c:pt idx="842">
                  <c:v>11.78017782</c:v>
                </c:pt>
                <c:pt idx="843">
                  <c:v>11.78817782</c:v>
                </c:pt>
                <c:pt idx="844">
                  <c:v>11.79617782</c:v>
                </c:pt>
                <c:pt idx="845">
                  <c:v>11.80417782</c:v>
                </c:pt>
                <c:pt idx="846">
                  <c:v>11.81217782</c:v>
                </c:pt>
                <c:pt idx="847">
                  <c:v>11.82017782</c:v>
                </c:pt>
                <c:pt idx="848">
                  <c:v>11.828177820000001</c:v>
                </c:pt>
                <c:pt idx="849">
                  <c:v>11.83617782</c:v>
                </c:pt>
                <c:pt idx="850">
                  <c:v>11.844177820000001</c:v>
                </c:pt>
                <c:pt idx="851">
                  <c:v>11.85217782</c:v>
                </c:pt>
                <c:pt idx="852">
                  <c:v>11.860177820000001</c:v>
                </c:pt>
                <c:pt idx="853">
                  <c:v>11.86817782</c:v>
                </c:pt>
                <c:pt idx="854">
                  <c:v>11.876177820000001</c:v>
                </c:pt>
                <c:pt idx="855">
                  <c:v>11.88417782</c:v>
                </c:pt>
                <c:pt idx="856">
                  <c:v>11.892177820000001</c:v>
                </c:pt>
                <c:pt idx="857">
                  <c:v>11.90017782</c:v>
                </c:pt>
                <c:pt idx="858">
                  <c:v>11.908177820000001</c:v>
                </c:pt>
                <c:pt idx="859">
                  <c:v>11.91617782</c:v>
                </c:pt>
                <c:pt idx="860">
                  <c:v>11.924177820000001</c:v>
                </c:pt>
                <c:pt idx="861">
                  <c:v>11.93217782</c:v>
                </c:pt>
                <c:pt idx="862">
                  <c:v>11.940177820000001</c:v>
                </c:pt>
                <c:pt idx="863">
                  <c:v>11.94817782</c:v>
                </c:pt>
                <c:pt idx="864">
                  <c:v>11.956177820000001</c:v>
                </c:pt>
                <c:pt idx="865">
                  <c:v>11.96417782</c:v>
                </c:pt>
                <c:pt idx="866">
                  <c:v>11.972177820000001</c:v>
                </c:pt>
                <c:pt idx="867">
                  <c:v>11.98017782</c:v>
                </c:pt>
                <c:pt idx="868">
                  <c:v>11.988177820000001</c:v>
                </c:pt>
                <c:pt idx="869">
                  <c:v>11.99617782</c:v>
                </c:pt>
                <c:pt idx="870">
                  <c:v>12.004177820000001</c:v>
                </c:pt>
                <c:pt idx="871">
                  <c:v>12.01217782</c:v>
                </c:pt>
                <c:pt idx="872">
                  <c:v>12.020177820000001</c:v>
                </c:pt>
                <c:pt idx="873">
                  <c:v>12.02817782</c:v>
                </c:pt>
                <c:pt idx="874">
                  <c:v>12.036177820000001</c:v>
                </c:pt>
                <c:pt idx="875">
                  <c:v>12.04417782</c:v>
                </c:pt>
                <c:pt idx="876">
                  <c:v>12.052177820000001</c:v>
                </c:pt>
                <c:pt idx="877">
                  <c:v>12.06017782</c:v>
                </c:pt>
                <c:pt idx="878">
                  <c:v>12.068177820000001</c:v>
                </c:pt>
                <c:pt idx="879">
                  <c:v>12.07617782</c:v>
                </c:pt>
                <c:pt idx="880">
                  <c:v>12.084177820000001</c:v>
                </c:pt>
                <c:pt idx="881">
                  <c:v>12.09217782</c:v>
                </c:pt>
                <c:pt idx="882">
                  <c:v>12.100177820000001</c:v>
                </c:pt>
                <c:pt idx="883">
                  <c:v>12.10817782</c:v>
                </c:pt>
                <c:pt idx="884">
                  <c:v>12.116177820000001</c:v>
                </c:pt>
                <c:pt idx="885">
                  <c:v>12.12417782</c:v>
                </c:pt>
                <c:pt idx="886">
                  <c:v>12.132177820000001</c:v>
                </c:pt>
                <c:pt idx="887">
                  <c:v>12.14017782</c:v>
                </c:pt>
                <c:pt idx="888">
                  <c:v>12.148177820000001</c:v>
                </c:pt>
                <c:pt idx="889">
                  <c:v>12.15617782</c:v>
                </c:pt>
                <c:pt idx="890">
                  <c:v>12.164177820000001</c:v>
                </c:pt>
                <c:pt idx="891">
                  <c:v>12.17217782</c:v>
                </c:pt>
                <c:pt idx="892">
                  <c:v>12.180177820000001</c:v>
                </c:pt>
                <c:pt idx="893">
                  <c:v>12.18817782</c:v>
                </c:pt>
                <c:pt idx="894">
                  <c:v>12.196177820000001</c:v>
                </c:pt>
                <c:pt idx="895">
                  <c:v>12.20417782</c:v>
                </c:pt>
                <c:pt idx="896">
                  <c:v>12.212177820000001</c:v>
                </c:pt>
                <c:pt idx="897">
                  <c:v>12.22017782</c:v>
                </c:pt>
                <c:pt idx="898">
                  <c:v>12.228177820000001</c:v>
                </c:pt>
                <c:pt idx="899">
                  <c:v>12.23617782</c:v>
                </c:pt>
                <c:pt idx="900">
                  <c:v>12.244177820000001</c:v>
                </c:pt>
                <c:pt idx="901">
                  <c:v>12.25217782</c:v>
                </c:pt>
                <c:pt idx="902">
                  <c:v>12.260177819999999</c:v>
                </c:pt>
                <c:pt idx="903">
                  <c:v>12.26817782</c:v>
                </c:pt>
                <c:pt idx="904">
                  <c:v>12.276177819999999</c:v>
                </c:pt>
                <c:pt idx="905">
                  <c:v>12.28417782</c:v>
                </c:pt>
                <c:pt idx="906">
                  <c:v>12.292177819999999</c:v>
                </c:pt>
                <c:pt idx="907">
                  <c:v>12.30017782</c:v>
                </c:pt>
                <c:pt idx="908">
                  <c:v>12.308177819999999</c:v>
                </c:pt>
                <c:pt idx="909">
                  <c:v>12.31617782</c:v>
                </c:pt>
                <c:pt idx="910">
                  <c:v>12.324177819999999</c:v>
                </c:pt>
                <c:pt idx="911">
                  <c:v>12.33217782</c:v>
                </c:pt>
                <c:pt idx="912">
                  <c:v>12.340177819999999</c:v>
                </c:pt>
                <c:pt idx="913">
                  <c:v>12.34817782</c:v>
                </c:pt>
                <c:pt idx="914">
                  <c:v>12.356177819999999</c:v>
                </c:pt>
                <c:pt idx="915">
                  <c:v>12.36417782</c:v>
                </c:pt>
                <c:pt idx="916">
                  <c:v>12.372177819999999</c:v>
                </c:pt>
                <c:pt idx="917">
                  <c:v>12.38017782</c:v>
                </c:pt>
                <c:pt idx="918">
                  <c:v>12.388177819999999</c:v>
                </c:pt>
                <c:pt idx="919">
                  <c:v>12.39617782</c:v>
                </c:pt>
                <c:pt idx="920">
                  <c:v>12.404177819999999</c:v>
                </c:pt>
                <c:pt idx="921">
                  <c:v>12.41217782</c:v>
                </c:pt>
                <c:pt idx="922">
                  <c:v>12.420177819999999</c:v>
                </c:pt>
                <c:pt idx="923">
                  <c:v>12.42817782</c:v>
                </c:pt>
                <c:pt idx="924">
                  <c:v>12.436177819999999</c:v>
                </c:pt>
                <c:pt idx="925">
                  <c:v>12.44417782</c:v>
                </c:pt>
                <c:pt idx="926">
                  <c:v>12.452177819999999</c:v>
                </c:pt>
                <c:pt idx="927">
                  <c:v>12.46017782</c:v>
                </c:pt>
                <c:pt idx="928">
                  <c:v>12.468177819999999</c:v>
                </c:pt>
                <c:pt idx="929">
                  <c:v>12.47617782</c:v>
                </c:pt>
                <c:pt idx="930">
                  <c:v>12.484177819999999</c:v>
                </c:pt>
                <c:pt idx="931">
                  <c:v>12.49217782</c:v>
                </c:pt>
                <c:pt idx="932">
                  <c:v>12.500177819999999</c:v>
                </c:pt>
                <c:pt idx="933">
                  <c:v>12.50817782</c:v>
                </c:pt>
                <c:pt idx="934">
                  <c:v>12.516177819999999</c:v>
                </c:pt>
                <c:pt idx="935">
                  <c:v>12.52417782</c:v>
                </c:pt>
                <c:pt idx="936">
                  <c:v>12.532177819999999</c:v>
                </c:pt>
                <c:pt idx="937">
                  <c:v>12.54017782</c:v>
                </c:pt>
                <c:pt idx="938">
                  <c:v>12.548177819999999</c:v>
                </c:pt>
                <c:pt idx="939">
                  <c:v>12.55617782</c:v>
                </c:pt>
                <c:pt idx="940">
                  <c:v>12.564177819999999</c:v>
                </c:pt>
                <c:pt idx="941">
                  <c:v>12.57217782</c:v>
                </c:pt>
                <c:pt idx="942">
                  <c:v>12.580177819999999</c:v>
                </c:pt>
                <c:pt idx="943">
                  <c:v>12.58817782</c:v>
                </c:pt>
                <c:pt idx="944">
                  <c:v>12.596177819999999</c:v>
                </c:pt>
                <c:pt idx="945">
                  <c:v>12.60417782</c:v>
                </c:pt>
                <c:pt idx="946">
                  <c:v>12.612177819999999</c:v>
                </c:pt>
                <c:pt idx="947">
                  <c:v>12.62017782</c:v>
                </c:pt>
                <c:pt idx="948">
                  <c:v>12.628177819999999</c:v>
                </c:pt>
                <c:pt idx="949">
                  <c:v>12.63617782</c:v>
                </c:pt>
                <c:pt idx="950">
                  <c:v>12.644177819999999</c:v>
                </c:pt>
                <c:pt idx="951">
                  <c:v>12.65217782</c:v>
                </c:pt>
                <c:pt idx="952">
                  <c:v>12.660177819999999</c:v>
                </c:pt>
                <c:pt idx="953">
                  <c:v>12.66817782</c:v>
                </c:pt>
                <c:pt idx="954">
                  <c:v>12.676177819999999</c:v>
                </c:pt>
                <c:pt idx="955">
                  <c:v>12.68417782</c:v>
                </c:pt>
                <c:pt idx="956">
                  <c:v>12.692177819999999</c:v>
                </c:pt>
                <c:pt idx="957">
                  <c:v>12.70017782</c:v>
                </c:pt>
                <c:pt idx="958">
                  <c:v>12.70817782</c:v>
                </c:pt>
                <c:pt idx="959">
                  <c:v>12.71617782</c:v>
                </c:pt>
                <c:pt idx="960">
                  <c:v>12.72417782</c:v>
                </c:pt>
                <c:pt idx="961">
                  <c:v>12.73217782</c:v>
                </c:pt>
                <c:pt idx="962">
                  <c:v>12.74017782</c:v>
                </c:pt>
                <c:pt idx="963">
                  <c:v>12.74817782</c:v>
                </c:pt>
                <c:pt idx="964">
                  <c:v>12.75617782</c:v>
                </c:pt>
                <c:pt idx="965">
                  <c:v>12.76417782</c:v>
                </c:pt>
                <c:pt idx="966">
                  <c:v>12.77217782</c:v>
                </c:pt>
                <c:pt idx="967">
                  <c:v>12.78017782</c:v>
                </c:pt>
                <c:pt idx="968">
                  <c:v>12.78817782</c:v>
                </c:pt>
                <c:pt idx="969">
                  <c:v>12.79617782</c:v>
                </c:pt>
                <c:pt idx="970">
                  <c:v>12.80417782</c:v>
                </c:pt>
                <c:pt idx="971">
                  <c:v>12.81217782</c:v>
                </c:pt>
                <c:pt idx="972">
                  <c:v>12.82017782</c:v>
                </c:pt>
                <c:pt idx="973">
                  <c:v>12.828177820000001</c:v>
                </c:pt>
                <c:pt idx="974">
                  <c:v>12.83617782</c:v>
                </c:pt>
                <c:pt idx="975">
                  <c:v>12.844177820000001</c:v>
                </c:pt>
                <c:pt idx="976">
                  <c:v>12.85217782</c:v>
                </c:pt>
                <c:pt idx="977">
                  <c:v>12.860177820000001</c:v>
                </c:pt>
                <c:pt idx="978">
                  <c:v>12.86817782</c:v>
                </c:pt>
                <c:pt idx="979">
                  <c:v>12.876177820000001</c:v>
                </c:pt>
                <c:pt idx="980">
                  <c:v>12.88417782</c:v>
                </c:pt>
                <c:pt idx="981">
                  <c:v>12.892177820000001</c:v>
                </c:pt>
                <c:pt idx="982">
                  <c:v>12.90017782</c:v>
                </c:pt>
                <c:pt idx="983">
                  <c:v>12.908177820000001</c:v>
                </c:pt>
                <c:pt idx="984">
                  <c:v>12.91617782</c:v>
                </c:pt>
                <c:pt idx="985">
                  <c:v>12.924177820000001</c:v>
                </c:pt>
                <c:pt idx="986">
                  <c:v>12.93217782</c:v>
                </c:pt>
                <c:pt idx="987">
                  <c:v>12.940177820000001</c:v>
                </c:pt>
                <c:pt idx="988">
                  <c:v>12.94817782</c:v>
                </c:pt>
                <c:pt idx="989">
                  <c:v>12.956177820000001</c:v>
                </c:pt>
                <c:pt idx="990">
                  <c:v>12.96417782</c:v>
                </c:pt>
                <c:pt idx="991">
                  <c:v>12.972177820000001</c:v>
                </c:pt>
                <c:pt idx="992">
                  <c:v>12.98017782</c:v>
                </c:pt>
                <c:pt idx="993">
                  <c:v>12.988177820000001</c:v>
                </c:pt>
                <c:pt idx="994">
                  <c:v>12.99617782</c:v>
                </c:pt>
                <c:pt idx="995">
                  <c:v>13.004177820000001</c:v>
                </c:pt>
                <c:pt idx="996">
                  <c:v>13.01217782</c:v>
                </c:pt>
                <c:pt idx="997">
                  <c:v>13.020177820000001</c:v>
                </c:pt>
                <c:pt idx="998">
                  <c:v>13.02817782</c:v>
                </c:pt>
                <c:pt idx="999">
                  <c:v>13.036177820000001</c:v>
                </c:pt>
                <c:pt idx="1000">
                  <c:v>13.04417782</c:v>
                </c:pt>
                <c:pt idx="1001">
                  <c:v>13.052177820000001</c:v>
                </c:pt>
                <c:pt idx="1002">
                  <c:v>13.06017782</c:v>
                </c:pt>
                <c:pt idx="1003">
                  <c:v>13.068177820000001</c:v>
                </c:pt>
                <c:pt idx="1004">
                  <c:v>13.07617782</c:v>
                </c:pt>
                <c:pt idx="1005">
                  <c:v>13.084177820000001</c:v>
                </c:pt>
                <c:pt idx="1006">
                  <c:v>13.09217782</c:v>
                </c:pt>
                <c:pt idx="1007">
                  <c:v>13.100177820000001</c:v>
                </c:pt>
                <c:pt idx="1008">
                  <c:v>13.10817782</c:v>
                </c:pt>
                <c:pt idx="1009">
                  <c:v>13.116177820000001</c:v>
                </c:pt>
                <c:pt idx="1010">
                  <c:v>13.12417782</c:v>
                </c:pt>
                <c:pt idx="1011">
                  <c:v>13.132177820000001</c:v>
                </c:pt>
                <c:pt idx="1012">
                  <c:v>13.14017782</c:v>
                </c:pt>
                <c:pt idx="1013">
                  <c:v>13.148177820000001</c:v>
                </c:pt>
                <c:pt idx="1014">
                  <c:v>13.15617782</c:v>
                </c:pt>
                <c:pt idx="1015">
                  <c:v>13.164177820000001</c:v>
                </c:pt>
                <c:pt idx="1016">
                  <c:v>13.17217782</c:v>
                </c:pt>
                <c:pt idx="1017">
                  <c:v>13.180177820000001</c:v>
                </c:pt>
                <c:pt idx="1018">
                  <c:v>13.18817782</c:v>
                </c:pt>
                <c:pt idx="1019">
                  <c:v>13.196177820000001</c:v>
                </c:pt>
                <c:pt idx="1020">
                  <c:v>13.20417782</c:v>
                </c:pt>
                <c:pt idx="1021">
                  <c:v>13.212177820000001</c:v>
                </c:pt>
                <c:pt idx="1022">
                  <c:v>13.22017782</c:v>
                </c:pt>
                <c:pt idx="1023">
                  <c:v>13.228177820000001</c:v>
                </c:pt>
                <c:pt idx="1024">
                  <c:v>13.23617782</c:v>
                </c:pt>
                <c:pt idx="1025">
                  <c:v>13.244177820000001</c:v>
                </c:pt>
                <c:pt idx="1026">
                  <c:v>13.25217782</c:v>
                </c:pt>
                <c:pt idx="1027">
                  <c:v>13.260177819999999</c:v>
                </c:pt>
                <c:pt idx="1028">
                  <c:v>13.26817782</c:v>
                </c:pt>
                <c:pt idx="1029">
                  <c:v>13.276177819999999</c:v>
                </c:pt>
                <c:pt idx="1030">
                  <c:v>13.28417782</c:v>
                </c:pt>
                <c:pt idx="1031">
                  <c:v>13.292177819999999</c:v>
                </c:pt>
                <c:pt idx="1032">
                  <c:v>13.30017782</c:v>
                </c:pt>
                <c:pt idx="1033">
                  <c:v>13.308177819999999</c:v>
                </c:pt>
                <c:pt idx="1034">
                  <c:v>13.31617782</c:v>
                </c:pt>
                <c:pt idx="1035">
                  <c:v>13.324177819999999</c:v>
                </c:pt>
                <c:pt idx="1036">
                  <c:v>13.33217782</c:v>
                </c:pt>
                <c:pt idx="1037">
                  <c:v>13.340177819999999</c:v>
                </c:pt>
                <c:pt idx="1038">
                  <c:v>13.34817782</c:v>
                </c:pt>
                <c:pt idx="1039">
                  <c:v>13.356177819999999</c:v>
                </c:pt>
                <c:pt idx="1040">
                  <c:v>13.36417782</c:v>
                </c:pt>
                <c:pt idx="1041">
                  <c:v>13.372177819999999</c:v>
                </c:pt>
                <c:pt idx="1042">
                  <c:v>13.38017782</c:v>
                </c:pt>
                <c:pt idx="1043">
                  <c:v>13.388177819999999</c:v>
                </c:pt>
                <c:pt idx="1044">
                  <c:v>13.39617782</c:v>
                </c:pt>
                <c:pt idx="1045">
                  <c:v>13.404177819999999</c:v>
                </c:pt>
                <c:pt idx="1046">
                  <c:v>13.41217782</c:v>
                </c:pt>
                <c:pt idx="1047">
                  <c:v>13.420177819999999</c:v>
                </c:pt>
                <c:pt idx="1048">
                  <c:v>13.42817782</c:v>
                </c:pt>
                <c:pt idx="1049">
                  <c:v>13.436177819999999</c:v>
                </c:pt>
                <c:pt idx="1050">
                  <c:v>13.44417782</c:v>
                </c:pt>
                <c:pt idx="1051">
                  <c:v>13.452177819999999</c:v>
                </c:pt>
                <c:pt idx="1052">
                  <c:v>13.46017782</c:v>
                </c:pt>
                <c:pt idx="1053">
                  <c:v>13.468177819999999</c:v>
                </c:pt>
                <c:pt idx="1054">
                  <c:v>13.47617782</c:v>
                </c:pt>
                <c:pt idx="1055">
                  <c:v>13.484177819999999</c:v>
                </c:pt>
                <c:pt idx="1056">
                  <c:v>13.49217782</c:v>
                </c:pt>
                <c:pt idx="1057">
                  <c:v>13.500177819999999</c:v>
                </c:pt>
                <c:pt idx="1058">
                  <c:v>13.50817782</c:v>
                </c:pt>
                <c:pt idx="1059">
                  <c:v>13.516177819999999</c:v>
                </c:pt>
                <c:pt idx="1060">
                  <c:v>13.52417782</c:v>
                </c:pt>
                <c:pt idx="1061">
                  <c:v>13.532177819999999</c:v>
                </c:pt>
                <c:pt idx="1062">
                  <c:v>13.54017782</c:v>
                </c:pt>
                <c:pt idx="1063">
                  <c:v>13.548177819999999</c:v>
                </c:pt>
                <c:pt idx="1064">
                  <c:v>13.55617782</c:v>
                </c:pt>
                <c:pt idx="1065">
                  <c:v>13.564177819999999</c:v>
                </c:pt>
                <c:pt idx="1066">
                  <c:v>13.57217782</c:v>
                </c:pt>
                <c:pt idx="1067">
                  <c:v>13.580177819999999</c:v>
                </c:pt>
                <c:pt idx="1068">
                  <c:v>13.58817782</c:v>
                </c:pt>
                <c:pt idx="1069">
                  <c:v>13.596177819999999</c:v>
                </c:pt>
                <c:pt idx="1070">
                  <c:v>13.60417782</c:v>
                </c:pt>
                <c:pt idx="1071">
                  <c:v>13.612177819999999</c:v>
                </c:pt>
                <c:pt idx="1072">
                  <c:v>13.62017782</c:v>
                </c:pt>
                <c:pt idx="1073">
                  <c:v>13.628177819999999</c:v>
                </c:pt>
                <c:pt idx="1074">
                  <c:v>13.63617782</c:v>
                </c:pt>
                <c:pt idx="1075">
                  <c:v>13.644177819999999</c:v>
                </c:pt>
                <c:pt idx="1076">
                  <c:v>13.65217782</c:v>
                </c:pt>
                <c:pt idx="1077">
                  <c:v>13.660177819999999</c:v>
                </c:pt>
                <c:pt idx="1078">
                  <c:v>13.66817782</c:v>
                </c:pt>
                <c:pt idx="1079">
                  <c:v>13.676177819999999</c:v>
                </c:pt>
                <c:pt idx="1080">
                  <c:v>13.68417782</c:v>
                </c:pt>
                <c:pt idx="1081">
                  <c:v>13.692177819999999</c:v>
                </c:pt>
                <c:pt idx="1082">
                  <c:v>13.70017782</c:v>
                </c:pt>
                <c:pt idx="1083">
                  <c:v>13.70817782</c:v>
                </c:pt>
                <c:pt idx="1084">
                  <c:v>13.71617782</c:v>
                </c:pt>
                <c:pt idx="1085">
                  <c:v>13.72417782</c:v>
                </c:pt>
                <c:pt idx="1086">
                  <c:v>13.73217782</c:v>
                </c:pt>
                <c:pt idx="1087">
                  <c:v>13.74017782</c:v>
                </c:pt>
                <c:pt idx="1088">
                  <c:v>13.74817782</c:v>
                </c:pt>
                <c:pt idx="1089">
                  <c:v>13.75617782</c:v>
                </c:pt>
                <c:pt idx="1090">
                  <c:v>13.76417782</c:v>
                </c:pt>
                <c:pt idx="1091">
                  <c:v>13.77217782</c:v>
                </c:pt>
                <c:pt idx="1092">
                  <c:v>13.78017782</c:v>
                </c:pt>
                <c:pt idx="1093">
                  <c:v>13.78817782</c:v>
                </c:pt>
                <c:pt idx="1094">
                  <c:v>13.79617782</c:v>
                </c:pt>
                <c:pt idx="1095">
                  <c:v>13.80417782</c:v>
                </c:pt>
                <c:pt idx="1096">
                  <c:v>13.81217782</c:v>
                </c:pt>
                <c:pt idx="1097">
                  <c:v>13.82017782</c:v>
                </c:pt>
                <c:pt idx="1098">
                  <c:v>13.828177820000001</c:v>
                </c:pt>
                <c:pt idx="1099">
                  <c:v>13.83617782</c:v>
                </c:pt>
                <c:pt idx="1100">
                  <c:v>13.844177820000001</c:v>
                </c:pt>
                <c:pt idx="1101">
                  <c:v>13.85217782</c:v>
                </c:pt>
                <c:pt idx="1102">
                  <c:v>13.860177820000001</c:v>
                </c:pt>
                <c:pt idx="1103">
                  <c:v>13.86817782</c:v>
                </c:pt>
                <c:pt idx="1104">
                  <c:v>13.876177820000001</c:v>
                </c:pt>
                <c:pt idx="1105">
                  <c:v>13.88417782</c:v>
                </c:pt>
                <c:pt idx="1106">
                  <c:v>13.892177820000001</c:v>
                </c:pt>
                <c:pt idx="1107">
                  <c:v>13.90017782</c:v>
                </c:pt>
                <c:pt idx="1108">
                  <c:v>13.908177820000001</c:v>
                </c:pt>
                <c:pt idx="1109">
                  <c:v>13.91617782</c:v>
                </c:pt>
                <c:pt idx="1110">
                  <c:v>13.924177820000001</c:v>
                </c:pt>
                <c:pt idx="1111">
                  <c:v>13.93217782</c:v>
                </c:pt>
                <c:pt idx="1112">
                  <c:v>13.940177820000001</c:v>
                </c:pt>
                <c:pt idx="1113">
                  <c:v>13.94817782</c:v>
                </c:pt>
                <c:pt idx="1114">
                  <c:v>13.956177820000001</c:v>
                </c:pt>
                <c:pt idx="1115">
                  <c:v>13.96417782</c:v>
                </c:pt>
                <c:pt idx="1116">
                  <c:v>13.972177820000001</c:v>
                </c:pt>
                <c:pt idx="1117">
                  <c:v>13.98017782</c:v>
                </c:pt>
                <c:pt idx="1118">
                  <c:v>13.988177820000001</c:v>
                </c:pt>
                <c:pt idx="1119">
                  <c:v>13.99617782</c:v>
                </c:pt>
                <c:pt idx="1120">
                  <c:v>14.004177820000001</c:v>
                </c:pt>
                <c:pt idx="1121">
                  <c:v>14.01217782</c:v>
                </c:pt>
                <c:pt idx="1122">
                  <c:v>14.020177820000001</c:v>
                </c:pt>
                <c:pt idx="1123">
                  <c:v>14.02817782</c:v>
                </c:pt>
                <c:pt idx="1124">
                  <c:v>14.036177820000001</c:v>
                </c:pt>
                <c:pt idx="1125">
                  <c:v>14.04417782</c:v>
                </c:pt>
                <c:pt idx="1126">
                  <c:v>14.052177820000001</c:v>
                </c:pt>
                <c:pt idx="1127">
                  <c:v>14.06017782</c:v>
                </c:pt>
                <c:pt idx="1128">
                  <c:v>14.068177820000001</c:v>
                </c:pt>
                <c:pt idx="1129">
                  <c:v>14.07617782</c:v>
                </c:pt>
                <c:pt idx="1130">
                  <c:v>14.084177820000001</c:v>
                </c:pt>
                <c:pt idx="1131">
                  <c:v>14.09217782</c:v>
                </c:pt>
                <c:pt idx="1132">
                  <c:v>14.100177820000001</c:v>
                </c:pt>
                <c:pt idx="1133">
                  <c:v>14.10817782</c:v>
                </c:pt>
                <c:pt idx="1134">
                  <c:v>14.116177820000001</c:v>
                </c:pt>
                <c:pt idx="1135">
                  <c:v>14.12417782</c:v>
                </c:pt>
                <c:pt idx="1136">
                  <c:v>14.132177820000001</c:v>
                </c:pt>
                <c:pt idx="1137">
                  <c:v>14.14017782</c:v>
                </c:pt>
                <c:pt idx="1138">
                  <c:v>14.148177820000001</c:v>
                </c:pt>
                <c:pt idx="1139">
                  <c:v>14.15617782</c:v>
                </c:pt>
                <c:pt idx="1140">
                  <c:v>14.164177820000001</c:v>
                </c:pt>
                <c:pt idx="1141">
                  <c:v>14.17217782</c:v>
                </c:pt>
                <c:pt idx="1142">
                  <c:v>14.180177820000001</c:v>
                </c:pt>
                <c:pt idx="1143">
                  <c:v>14.18817782</c:v>
                </c:pt>
                <c:pt idx="1144">
                  <c:v>14.196177820000001</c:v>
                </c:pt>
                <c:pt idx="1145">
                  <c:v>14.20417782</c:v>
                </c:pt>
                <c:pt idx="1146">
                  <c:v>14.212177820000001</c:v>
                </c:pt>
                <c:pt idx="1147">
                  <c:v>14.22017782</c:v>
                </c:pt>
                <c:pt idx="1148">
                  <c:v>14.228177820000001</c:v>
                </c:pt>
                <c:pt idx="1149">
                  <c:v>14.23617782</c:v>
                </c:pt>
                <c:pt idx="1150">
                  <c:v>14.244177820000001</c:v>
                </c:pt>
                <c:pt idx="1151">
                  <c:v>14.25217782</c:v>
                </c:pt>
                <c:pt idx="1152">
                  <c:v>14.260177819999999</c:v>
                </c:pt>
                <c:pt idx="1153">
                  <c:v>14.26817782</c:v>
                </c:pt>
                <c:pt idx="1154">
                  <c:v>14.276177819999999</c:v>
                </c:pt>
                <c:pt idx="1155">
                  <c:v>14.28417782</c:v>
                </c:pt>
                <c:pt idx="1156">
                  <c:v>14.292177819999999</c:v>
                </c:pt>
                <c:pt idx="1157">
                  <c:v>14.30017782</c:v>
                </c:pt>
                <c:pt idx="1158">
                  <c:v>14.308177819999999</c:v>
                </c:pt>
                <c:pt idx="1159">
                  <c:v>14.31617782</c:v>
                </c:pt>
                <c:pt idx="1160">
                  <c:v>14.324177819999999</c:v>
                </c:pt>
                <c:pt idx="1161">
                  <c:v>14.33217782</c:v>
                </c:pt>
                <c:pt idx="1162">
                  <c:v>14.340177819999999</c:v>
                </c:pt>
                <c:pt idx="1163">
                  <c:v>14.34817782</c:v>
                </c:pt>
                <c:pt idx="1164">
                  <c:v>14.356177819999999</c:v>
                </c:pt>
                <c:pt idx="1165">
                  <c:v>14.36417782</c:v>
                </c:pt>
                <c:pt idx="1166">
                  <c:v>14.372177819999999</c:v>
                </c:pt>
                <c:pt idx="1167">
                  <c:v>14.38017782</c:v>
                </c:pt>
                <c:pt idx="1168">
                  <c:v>14.388177819999999</c:v>
                </c:pt>
                <c:pt idx="1169">
                  <c:v>14.39617782</c:v>
                </c:pt>
                <c:pt idx="1170">
                  <c:v>14.404177819999999</c:v>
                </c:pt>
                <c:pt idx="1171">
                  <c:v>14.41217782</c:v>
                </c:pt>
                <c:pt idx="1172">
                  <c:v>14.420177819999999</c:v>
                </c:pt>
                <c:pt idx="1173">
                  <c:v>14.42817782</c:v>
                </c:pt>
                <c:pt idx="1174">
                  <c:v>14.436177819999999</c:v>
                </c:pt>
                <c:pt idx="1175">
                  <c:v>14.44417782</c:v>
                </c:pt>
                <c:pt idx="1176">
                  <c:v>14.452177819999999</c:v>
                </c:pt>
                <c:pt idx="1177">
                  <c:v>14.46017782</c:v>
                </c:pt>
                <c:pt idx="1178">
                  <c:v>14.468177819999999</c:v>
                </c:pt>
                <c:pt idx="1179">
                  <c:v>14.47617782</c:v>
                </c:pt>
                <c:pt idx="1180">
                  <c:v>14.484177819999999</c:v>
                </c:pt>
                <c:pt idx="1181">
                  <c:v>14.49217782</c:v>
                </c:pt>
                <c:pt idx="1182">
                  <c:v>14.500177819999999</c:v>
                </c:pt>
                <c:pt idx="1183">
                  <c:v>14.50817782</c:v>
                </c:pt>
                <c:pt idx="1184">
                  <c:v>14.516177819999999</c:v>
                </c:pt>
                <c:pt idx="1185">
                  <c:v>14.52417782</c:v>
                </c:pt>
                <c:pt idx="1186">
                  <c:v>14.532177819999999</c:v>
                </c:pt>
                <c:pt idx="1187">
                  <c:v>14.54017782</c:v>
                </c:pt>
                <c:pt idx="1188">
                  <c:v>14.548177819999999</c:v>
                </c:pt>
                <c:pt idx="1189">
                  <c:v>14.55617782</c:v>
                </c:pt>
                <c:pt idx="1190">
                  <c:v>14.564177819999999</c:v>
                </c:pt>
                <c:pt idx="1191">
                  <c:v>14.57217782</c:v>
                </c:pt>
                <c:pt idx="1192">
                  <c:v>14.580177819999999</c:v>
                </c:pt>
                <c:pt idx="1193">
                  <c:v>14.58817782</c:v>
                </c:pt>
                <c:pt idx="1194">
                  <c:v>14.596177819999999</c:v>
                </c:pt>
                <c:pt idx="1195">
                  <c:v>14.60417782</c:v>
                </c:pt>
                <c:pt idx="1196">
                  <c:v>14.612177819999999</c:v>
                </c:pt>
                <c:pt idx="1197">
                  <c:v>14.62017782</c:v>
                </c:pt>
                <c:pt idx="1198">
                  <c:v>14.628177819999999</c:v>
                </c:pt>
                <c:pt idx="1199">
                  <c:v>14.63617782</c:v>
                </c:pt>
                <c:pt idx="1200">
                  <c:v>14.644177819999999</c:v>
                </c:pt>
                <c:pt idx="1201">
                  <c:v>14.65217782</c:v>
                </c:pt>
                <c:pt idx="1202">
                  <c:v>14.660177819999999</c:v>
                </c:pt>
                <c:pt idx="1203">
                  <c:v>14.66817782</c:v>
                </c:pt>
                <c:pt idx="1204">
                  <c:v>14.676177819999999</c:v>
                </c:pt>
                <c:pt idx="1205">
                  <c:v>14.68417782</c:v>
                </c:pt>
                <c:pt idx="1206">
                  <c:v>14.692177819999999</c:v>
                </c:pt>
                <c:pt idx="1207">
                  <c:v>14.70017782</c:v>
                </c:pt>
                <c:pt idx="1208">
                  <c:v>14.70817782</c:v>
                </c:pt>
                <c:pt idx="1209">
                  <c:v>14.71617782</c:v>
                </c:pt>
                <c:pt idx="1210">
                  <c:v>14.72417782</c:v>
                </c:pt>
                <c:pt idx="1211">
                  <c:v>14.73217782</c:v>
                </c:pt>
                <c:pt idx="1212">
                  <c:v>14.74017782</c:v>
                </c:pt>
                <c:pt idx="1213">
                  <c:v>14.74817782</c:v>
                </c:pt>
                <c:pt idx="1214">
                  <c:v>14.75617782</c:v>
                </c:pt>
                <c:pt idx="1215">
                  <c:v>14.76417782</c:v>
                </c:pt>
                <c:pt idx="1216">
                  <c:v>14.77217782</c:v>
                </c:pt>
                <c:pt idx="1217">
                  <c:v>14.78017782</c:v>
                </c:pt>
                <c:pt idx="1218">
                  <c:v>14.78817782</c:v>
                </c:pt>
                <c:pt idx="1219">
                  <c:v>14.79617782</c:v>
                </c:pt>
                <c:pt idx="1220">
                  <c:v>14.80417782</c:v>
                </c:pt>
                <c:pt idx="1221">
                  <c:v>14.81217782</c:v>
                </c:pt>
                <c:pt idx="1222">
                  <c:v>14.82017782</c:v>
                </c:pt>
                <c:pt idx="1223">
                  <c:v>14.828177820000001</c:v>
                </c:pt>
                <c:pt idx="1224">
                  <c:v>14.83617782</c:v>
                </c:pt>
                <c:pt idx="1225">
                  <c:v>14.844177820000001</c:v>
                </c:pt>
                <c:pt idx="1226">
                  <c:v>14.85217782</c:v>
                </c:pt>
                <c:pt idx="1227">
                  <c:v>14.860177820000001</c:v>
                </c:pt>
                <c:pt idx="1228">
                  <c:v>14.86817782</c:v>
                </c:pt>
                <c:pt idx="1229">
                  <c:v>14.876177820000001</c:v>
                </c:pt>
                <c:pt idx="1230">
                  <c:v>14.88417782</c:v>
                </c:pt>
                <c:pt idx="1231">
                  <c:v>14.892177820000001</c:v>
                </c:pt>
                <c:pt idx="1232">
                  <c:v>14.90017782</c:v>
                </c:pt>
                <c:pt idx="1233">
                  <c:v>14.908177820000001</c:v>
                </c:pt>
                <c:pt idx="1234">
                  <c:v>14.91617782</c:v>
                </c:pt>
                <c:pt idx="1235">
                  <c:v>14.924177820000001</c:v>
                </c:pt>
                <c:pt idx="1236">
                  <c:v>14.93217782</c:v>
                </c:pt>
                <c:pt idx="1237">
                  <c:v>14.940177820000001</c:v>
                </c:pt>
                <c:pt idx="1238">
                  <c:v>14.94817782</c:v>
                </c:pt>
                <c:pt idx="1239">
                  <c:v>14.956177820000001</c:v>
                </c:pt>
                <c:pt idx="1240">
                  <c:v>14.96417782</c:v>
                </c:pt>
                <c:pt idx="1241">
                  <c:v>14.972177820000001</c:v>
                </c:pt>
                <c:pt idx="1242">
                  <c:v>14.98017782</c:v>
                </c:pt>
                <c:pt idx="1243">
                  <c:v>14.988177820000001</c:v>
                </c:pt>
                <c:pt idx="1244">
                  <c:v>14.99617782</c:v>
                </c:pt>
                <c:pt idx="1245">
                  <c:v>15.004177820000001</c:v>
                </c:pt>
                <c:pt idx="1246">
                  <c:v>15.01217782</c:v>
                </c:pt>
                <c:pt idx="1247">
                  <c:v>15.020177820000001</c:v>
                </c:pt>
                <c:pt idx="1248">
                  <c:v>15.02817782</c:v>
                </c:pt>
                <c:pt idx="1249">
                  <c:v>15.036177820000001</c:v>
                </c:pt>
                <c:pt idx="1250">
                  <c:v>15.04417782</c:v>
                </c:pt>
                <c:pt idx="1251">
                  <c:v>15.052177820000001</c:v>
                </c:pt>
                <c:pt idx="1252">
                  <c:v>15.06017782</c:v>
                </c:pt>
                <c:pt idx="1253">
                  <c:v>15.068177820000001</c:v>
                </c:pt>
                <c:pt idx="1254">
                  <c:v>15.07617782</c:v>
                </c:pt>
                <c:pt idx="1255">
                  <c:v>15.084177820000001</c:v>
                </c:pt>
                <c:pt idx="1256">
                  <c:v>15.09217782</c:v>
                </c:pt>
                <c:pt idx="1257">
                  <c:v>15.100177820000001</c:v>
                </c:pt>
                <c:pt idx="1258">
                  <c:v>15.10817782</c:v>
                </c:pt>
                <c:pt idx="1259">
                  <c:v>15.116177820000001</c:v>
                </c:pt>
                <c:pt idx="1260">
                  <c:v>15.12417782</c:v>
                </c:pt>
                <c:pt idx="1261">
                  <c:v>15.132177820000001</c:v>
                </c:pt>
                <c:pt idx="1262">
                  <c:v>15.14017782</c:v>
                </c:pt>
                <c:pt idx="1263">
                  <c:v>15.148177820000001</c:v>
                </c:pt>
                <c:pt idx="1264">
                  <c:v>15.15617782</c:v>
                </c:pt>
                <c:pt idx="1265">
                  <c:v>15.164177820000001</c:v>
                </c:pt>
                <c:pt idx="1266">
                  <c:v>15.17217782</c:v>
                </c:pt>
                <c:pt idx="1267">
                  <c:v>15.180177820000001</c:v>
                </c:pt>
                <c:pt idx="1268">
                  <c:v>15.18817782</c:v>
                </c:pt>
                <c:pt idx="1269">
                  <c:v>15.196177820000001</c:v>
                </c:pt>
                <c:pt idx="1270">
                  <c:v>15.20417782</c:v>
                </c:pt>
                <c:pt idx="1271">
                  <c:v>15.212177820000001</c:v>
                </c:pt>
                <c:pt idx="1272">
                  <c:v>15.22017782</c:v>
                </c:pt>
                <c:pt idx="1273">
                  <c:v>15.228177820000001</c:v>
                </c:pt>
                <c:pt idx="1274">
                  <c:v>15.23617782</c:v>
                </c:pt>
                <c:pt idx="1275">
                  <c:v>15.244177820000001</c:v>
                </c:pt>
                <c:pt idx="1276">
                  <c:v>15.25217782</c:v>
                </c:pt>
                <c:pt idx="1277">
                  <c:v>15.260177819999999</c:v>
                </c:pt>
                <c:pt idx="1278">
                  <c:v>15.26817782</c:v>
                </c:pt>
                <c:pt idx="1279">
                  <c:v>15.276177819999999</c:v>
                </c:pt>
                <c:pt idx="1280">
                  <c:v>15.28417782</c:v>
                </c:pt>
                <c:pt idx="1281">
                  <c:v>15.292177819999999</c:v>
                </c:pt>
                <c:pt idx="1282">
                  <c:v>15.30017782</c:v>
                </c:pt>
                <c:pt idx="1283">
                  <c:v>15.308177819999999</c:v>
                </c:pt>
                <c:pt idx="1284">
                  <c:v>15.31617782</c:v>
                </c:pt>
                <c:pt idx="1285">
                  <c:v>15.324177819999999</c:v>
                </c:pt>
                <c:pt idx="1286">
                  <c:v>15.33217782</c:v>
                </c:pt>
                <c:pt idx="1287">
                  <c:v>15.340177819999999</c:v>
                </c:pt>
                <c:pt idx="1288">
                  <c:v>15.34817782</c:v>
                </c:pt>
                <c:pt idx="1289">
                  <c:v>15.356177819999999</c:v>
                </c:pt>
                <c:pt idx="1290">
                  <c:v>15.36417782</c:v>
                </c:pt>
                <c:pt idx="1291">
                  <c:v>15.372177819999999</c:v>
                </c:pt>
                <c:pt idx="1292">
                  <c:v>15.38017782</c:v>
                </c:pt>
                <c:pt idx="1293">
                  <c:v>15.388177819999999</c:v>
                </c:pt>
                <c:pt idx="1294">
                  <c:v>15.39617782</c:v>
                </c:pt>
                <c:pt idx="1295">
                  <c:v>15.404177819999999</c:v>
                </c:pt>
                <c:pt idx="1296">
                  <c:v>15.41217782</c:v>
                </c:pt>
                <c:pt idx="1297">
                  <c:v>15.420177819999999</c:v>
                </c:pt>
                <c:pt idx="1298">
                  <c:v>15.42817782</c:v>
                </c:pt>
                <c:pt idx="1299">
                  <c:v>15.436177819999999</c:v>
                </c:pt>
                <c:pt idx="1300">
                  <c:v>15.44417782</c:v>
                </c:pt>
                <c:pt idx="1301">
                  <c:v>15.452177819999999</c:v>
                </c:pt>
                <c:pt idx="1302">
                  <c:v>15.46017782</c:v>
                </c:pt>
                <c:pt idx="1303">
                  <c:v>15.468177819999999</c:v>
                </c:pt>
                <c:pt idx="1304">
                  <c:v>15.47617782</c:v>
                </c:pt>
                <c:pt idx="1305">
                  <c:v>15.484177819999999</c:v>
                </c:pt>
                <c:pt idx="1306">
                  <c:v>15.49217782</c:v>
                </c:pt>
                <c:pt idx="1307">
                  <c:v>15.500177819999999</c:v>
                </c:pt>
                <c:pt idx="1308">
                  <c:v>15.50817782</c:v>
                </c:pt>
                <c:pt idx="1309">
                  <c:v>15.516177819999999</c:v>
                </c:pt>
                <c:pt idx="1310">
                  <c:v>15.52417782</c:v>
                </c:pt>
                <c:pt idx="1311">
                  <c:v>15.532177819999999</c:v>
                </c:pt>
                <c:pt idx="1312">
                  <c:v>15.54017782</c:v>
                </c:pt>
                <c:pt idx="1313">
                  <c:v>15.548177819999999</c:v>
                </c:pt>
                <c:pt idx="1314">
                  <c:v>15.55617782</c:v>
                </c:pt>
                <c:pt idx="1315">
                  <c:v>15.564177819999999</c:v>
                </c:pt>
                <c:pt idx="1316">
                  <c:v>15.57217782</c:v>
                </c:pt>
                <c:pt idx="1317">
                  <c:v>15.580177819999999</c:v>
                </c:pt>
                <c:pt idx="1318">
                  <c:v>15.58817782</c:v>
                </c:pt>
                <c:pt idx="1319">
                  <c:v>15.596177819999999</c:v>
                </c:pt>
                <c:pt idx="1320">
                  <c:v>15.60417782</c:v>
                </c:pt>
                <c:pt idx="1321">
                  <c:v>15.612177819999999</c:v>
                </c:pt>
                <c:pt idx="1322">
                  <c:v>15.62017782</c:v>
                </c:pt>
                <c:pt idx="1323">
                  <c:v>15.628177819999999</c:v>
                </c:pt>
                <c:pt idx="1324">
                  <c:v>15.63617782</c:v>
                </c:pt>
                <c:pt idx="1325">
                  <c:v>15.644177819999999</c:v>
                </c:pt>
                <c:pt idx="1326">
                  <c:v>15.65217782</c:v>
                </c:pt>
                <c:pt idx="1327">
                  <c:v>15.660177819999999</c:v>
                </c:pt>
                <c:pt idx="1328">
                  <c:v>15.66817782</c:v>
                </c:pt>
                <c:pt idx="1329">
                  <c:v>15.676177819999999</c:v>
                </c:pt>
                <c:pt idx="1330">
                  <c:v>15.68417782</c:v>
                </c:pt>
                <c:pt idx="1331">
                  <c:v>15.692177819999999</c:v>
                </c:pt>
                <c:pt idx="1332">
                  <c:v>15.70017782</c:v>
                </c:pt>
                <c:pt idx="1333">
                  <c:v>15.70817782</c:v>
                </c:pt>
                <c:pt idx="1334">
                  <c:v>15.71617782</c:v>
                </c:pt>
                <c:pt idx="1335">
                  <c:v>15.72417782</c:v>
                </c:pt>
                <c:pt idx="1336">
                  <c:v>15.73217782</c:v>
                </c:pt>
                <c:pt idx="1337">
                  <c:v>15.74017782</c:v>
                </c:pt>
                <c:pt idx="1338">
                  <c:v>15.74817782</c:v>
                </c:pt>
                <c:pt idx="1339">
                  <c:v>15.75617782</c:v>
                </c:pt>
                <c:pt idx="1340">
                  <c:v>15.76417782</c:v>
                </c:pt>
                <c:pt idx="1341">
                  <c:v>15.77217782</c:v>
                </c:pt>
                <c:pt idx="1342">
                  <c:v>15.78017782</c:v>
                </c:pt>
                <c:pt idx="1343">
                  <c:v>15.78817782</c:v>
                </c:pt>
                <c:pt idx="1344">
                  <c:v>15.79617782</c:v>
                </c:pt>
                <c:pt idx="1345">
                  <c:v>15.80417782</c:v>
                </c:pt>
                <c:pt idx="1346">
                  <c:v>15.81217782</c:v>
                </c:pt>
                <c:pt idx="1347">
                  <c:v>15.82017782</c:v>
                </c:pt>
                <c:pt idx="1348">
                  <c:v>15.828177820000001</c:v>
                </c:pt>
                <c:pt idx="1349">
                  <c:v>15.83617782</c:v>
                </c:pt>
                <c:pt idx="1350">
                  <c:v>15.844177820000001</c:v>
                </c:pt>
                <c:pt idx="1351">
                  <c:v>15.85217782</c:v>
                </c:pt>
                <c:pt idx="1352">
                  <c:v>15.860177820000001</c:v>
                </c:pt>
                <c:pt idx="1353">
                  <c:v>15.86817782</c:v>
                </c:pt>
                <c:pt idx="1354">
                  <c:v>15.876177820000001</c:v>
                </c:pt>
                <c:pt idx="1355">
                  <c:v>15.88417782</c:v>
                </c:pt>
                <c:pt idx="1356">
                  <c:v>15.892177820000001</c:v>
                </c:pt>
                <c:pt idx="1357">
                  <c:v>15.90017782</c:v>
                </c:pt>
                <c:pt idx="1358">
                  <c:v>15.908177820000001</c:v>
                </c:pt>
                <c:pt idx="1359">
                  <c:v>15.91617782</c:v>
                </c:pt>
                <c:pt idx="1360">
                  <c:v>15.924177820000001</c:v>
                </c:pt>
                <c:pt idx="1361">
                  <c:v>15.93217782</c:v>
                </c:pt>
                <c:pt idx="1362">
                  <c:v>15.940177820000001</c:v>
                </c:pt>
                <c:pt idx="1363">
                  <c:v>15.94817782</c:v>
                </c:pt>
                <c:pt idx="1364">
                  <c:v>15.956177820000001</c:v>
                </c:pt>
                <c:pt idx="1365">
                  <c:v>15.96417782</c:v>
                </c:pt>
                <c:pt idx="1366">
                  <c:v>15.972177820000001</c:v>
                </c:pt>
                <c:pt idx="1367">
                  <c:v>15.98017782</c:v>
                </c:pt>
                <c:pt idx="1368">
                  <c:v>15.988177820000001</c:v>
                </c:pt>
                <c:pt idx="1369">
                  <c:v>15.99617782</c:v>
                </c:pt>
                <c:pt idx="1370">
                  <c:v>16.004177819999999</c:v>
                </c:pt>
                <c:pt idx="1371">
                  <c:v>16.012177820000002</c:v>
                </c:pt>
                <c:pt idx="1372">
                  <c:v>16.020177820000001</c:v>
                </c:pt>
                <c:pt idx="1373">
                  <c:v>16.02817782</c:v>
                </c:pt>
                <c:pt idx="1374">
                  <c:v>16.036177819999999</c:v>
                </c:pt>
                <c:pt idx="1375">
                  <c:v>16.044177820000002</c:v>
                </c:pt>
                <c:pt idx="1376">
                  <c:v>16.052177820000001</c:v>
                </c:pt>
                <c:pt idx="1377">
                  <c:v>16.06017782</c:v>
                </c:pt>
                <c:pt idx="1378">
                  <c:v>16.068177819999999</c:v>
                </c:pt>
                <c:pt idx="1379">
                  <c:v>16.076177820000002</c:v>
                </c:pt>
                <c:pt idx="1380">
                  <c:v>16.084177820000001</c:v>
                </c:pt>
                <c:pt idx="1381">
                  <c:v>16.09217782</c:v>
                </c:pt>
                <c:pt idx="1382">
                  <c:v>16.100177819999999</c:v>
                </c:pt>
                <c:pt idx="1383">
                  <c:v>16.108177820000002</c:v>
                </c:pt>
                <c:pt idx="1384">
                  <c:v>16.116177820000001</c:v>
                </c:pt>
                <c:pt idx="1385">
                  <c:v>16.12417782</c:v>
                </c:pt>
                <c:pt idx="1386">
                  <c:v>16.132177819999999</c:v>
                </c:pt>
                <c:pt idx="1387">
                  <c:v>16.140177820000002</c:v>
                </c:pt>
                <c:pt idx="1388">
                  <c:v>16.148177820000001</c:v>
                </c:pt>
                <c:pt idx="1389">
                  <c:v>16.15617782</c:v>
                </c:pt>
                <c:pt idx="1390">
                  <c:v>16.164177819999999</c:v>
                </c:pt>
                <c:pt idx="1391">
                  <c:v>16.172177820000002</c:v>
                </c:pt>
                <c:pt idx="1392">
                  <c:v>16.180177820000001</c:v>
                </c:pt>
                <c:pt idx="1393">
                  <c:v>16.18817782</c:v>
                </c:pt>
                <c:pt idx="1394">
                  <c:v>16.196177819999999</c:v>
                </c:pt>
                <c:pt idx="1395">
                  <c:v>16.204177820000002</c:v>
                </c:pt>
                <c:pt idx="1396">
                  <c:v>16.212177820000001</c:v>
                </c:pt>
                <c:pt idx="1397">
                  <c:v>16.22017782</c:v>
                </c:pt>
                <c:pt idx="1398">
                  <c:v>16.228177819999999</c:v>
                </c:pt>
                <c:pt idx="1399">
                  <c:v>16.236177820000002</c:v>
                </c:pt>
                <c:pt idx="1400">
                  <c:v>16.244177820000001</c:v>
                </c:pt>
                <c:pt idx="1401">
                  <c:v>16.25217782</c:v>
                </c:pt>
                <c:pt idx="1402">
                  <c:v>16.260177819999999</c:v>
                </c:pt>
                <c:pt idx="1403">
                  <c:v>16.268177819999998</c:v>
                </c:pt>
                <c:pt idx="1404">
                  <c:v>16.276177820000001</c:v>
                </c:pt>
                <c:pt idx="1405">
                  <c:v>16.28417782</c:v>
                </c:pt>
                <c:pt idx="1406">
                  <c:v>16.292177819999999</c:v>
                </c:pt>
                <c:pt idx="1407">
                  <c:v>16.300177819999998</c:v>
                </c:pt>
                <c:pt idx="1408">
                  <c:v>16.308177820000001</c:v>
                </c:pt>
                <c:pt idx="1409">
                  <c:v>16.31617782</c:v>
                </c:pt>
                <c:pt idx="1410">
                  <c:v>16.324177819999999</c:v>
                </c:pt>
                <c:pt idx="1411">
                  <c:v>16.332177819999998</c:v>
                </c:pt>
                <c:pt idx="1412">
                  <c:v>16.340177820000001</c:v>
                </c:pt>
                <c:pt idx="1413">
                  <c:v>16.34817782</c:v>
                </c:pt>
                <c:pt idx="1414">
                  <c:v>16.356177819999999</c:v>
                </c:pt>
                <c:pt idx="1415">
                  <c:v>16.364177819999998</c:v>
                </c:pt>
                <c:pt idx="1416">
                  <c:v>16.372177820000001</c:v>
                </c:pt>
                <c:pt idx="1417">
                  <c:v>16.38017782</c:v>
                </c:pt>
                <c:pt idx="1418">
                  <c:v>16.388177819999999</c:v>
                </c:pt>
                <c:pt idx="1419">
                  <c:v>16.396177819999998</c:v>
                </c:pt>
                <c:pt idx="1420">
                  <c:v>16.404177820000001</c:v>
                </c:pt>
                <c:pt idx="1421">
                  <c:v>16.41217782</c:v>
                </c:pt>
                <c:pt idx="1422">
                  <c:v>16.420177819999999</c:v>
                </c:pt>
                <c:pt idx="1423">
                  <c:v>16.428177819999998</c:v>
                </c:pt>
                <c:pt idx="1424">
                  <c:v>16.436177820000001</c:v>
                </c:pt>
                <c:pt idx="1425">
                  <c:v>16.44417782</c:v>
                </c:pt>
                <c:pt idx="1426">
                  <c:v>16.452177819999999</c:v>
                </c:pt>
                <c:pt idx="1427">
                  <c:v>16.460177819999998</c:v>
                </c:pt>
                <c:pt idx="1428">
                  <c:v>16.468177820000001</c:v>
                </c:pt>
                <c:pt idx="1429">
                  <c:v>16.47617782</c:v>
                </c:pt>
                <c:pt idx="1430">
                  <c:v>16.484177819999999</c:v>
                </c:pt>
                <c:pt idx="1431">
                  <c:v>16.492177819999998</c:v>
                </c:pt>
                <c:pt idx="1432">
                  <c:v>16.500177820000001</c:v>
                </c:pt>
                <c:pt idx="1433">
                  <c:v>16.50817782</c:v>
                </c:pt>
                <c:pt idx="1434">
                  <c:v>16.516177819999999</c:v>
                </c:pt>
                <c:pt idx="1435">
                  <c:v>16.524177819999998</c:v>
                </c:pt>
                <c:pt idx="1436">
                  <c:v>16.532177820000001</c:v>
                </c:pt>
                <c:pt idx="1437">
                  <c:v>16.54017782</c:v>
                </c:pt>
                <c:pt idx="1438">
                  <c:v>16.548177819999999</c:v>
                </c:pt>
                <c:pt idx="1439">
                  <c:v>16.556177819999998</c:v>
                </c:pt>
                <c:pt idx="1440">
                  <c:v>16.564177820000001</c:v>
                </c:pt>
                <c:pt idx="1441">
                  <c:v>16.57217782</c:v>
                </c:pt>
                <c:pt idx="1442">
                  <c:v>16.580177819999999</c:v>
                </c:pt>
                <c:pt idx="1443">
                  <c:v>16.588177819999999</c:v>
                </c:pt>
                <c:pt idx="1444">
                  <c:v>16.596177820000001</c:v>
                </c:pt>
                <c:pt idx="1445">
                  <c:v>16.60417782</c:v>
                </c:pt>
                <c:pt idx="1446">
                  <c:v>16.612177819999999</c:v>
                </c:pt>
                <c:pt idx="1447">
                  <c:v>16.620177819999999</c:v>
                </c:pt>
                <c:pt idx="1448">
                  <c:v>16.628177820000001</c:v>
                </c:pt>
                <c:pt idx="1449">
                  <c:v>16.63617782</c:v>
                </c:pt>
                <c:pt idx="1450">
                  <c:v>16.644177819999999</c:v>
                </c:pt>
                <c:pt idx="1451">
                  <c:v>16.652177819999999</c:v>
                </c:pt>
                <c:pt idx="1452">
                  <c:v>16.660177820000001</c:v>
                </c:pt>
                <c:pt idx="1453">
                  <c:v>16.66817782</c:v>
                </c:pt>
                <c:pt idx="1454">
                  <c:v>16.676177819999999</c:v>
                </c:pt>
                <c:pt idx="1455">
                  <c:v>16.684177819999999</c:v>
                </c:pt>
                <c:pt idx="1456">
                  <c:v>16.692177820000001</c:v>
                </c:pt>
                <c:pt idx="1457">
                  <c:v>16.70017782</c:v>
                </c:pt>
                <c:pt idx="1458">
                  <c:v>16.70817782</c:v>
                </c:pt>
                <c:pt idx="1459">
                  <c:v>16.716177819999999</c:v>
                </c:pt>
                <c:pt idx="1460">
                  <c:v>16.724177820000001</c:v>
                </c:pt>
                <c:pt idx="1461">
                  <c:v>16.73217782</c:v>
                </c:pt>
                <c:pt idx="1462">
                  <c:v>16.74017782</c:v>
                </c:pt>
                <c:pt idx="1463">
                  <c:v>16.748177819999999</c:v>
                </c:pt>
                <c:pt idx="1464">
                  <c:v>16.756177820000001</c:v>
                </c:pt>
                <c:pt idx="1465">
                  <c:v>16.76417782</c:v>
                </c:pt>
                <c:pt idx="1466">
                  <c:v>16.77217782</c:v>
                </c:pt>
                <c:pt idx="1467">
                  <c:v>16.780177819999999</c:v>
                </c:pt>
                <c:pt idx="1468">
                  <c:v>16.788177820000001</c:v>
                </c:pt>
                <c:pt idx="1469">
                  <c:v>16.79617782</c:v>
                </c:pt>
                <c:pt idx="1470">
                  <c:v>16.80417782</c:v>
                </c:pt>
                <c:pt idx="1471">
                  <c:v>16.812177819999999</c:v>
                </c:pt>
                <c:pt idx="1472">
                  <c:v>16.820177820000001</c:v>
                </c:pt>
                <c:pt idx="1473">
                  <c:v>16.828177820000001</c:v>
                </c:pt>
                <c:pt idx="1474">
                  <c:v>16.83617782</c:v>
                </c:pt>
                <c:pt idx="1475">
                  <c:v>16.844177819999999</c:v>
                </c:pt>
                <c:pt idx="1476">
                  <c:v>16.852177820000001</c:v>
                </c:pt>
                <c:pt idx="1477">
                  <c:v>16.860177820000001</c:v>
                </c:pt>
                <c:pt idx="1478">
                  <c:v>16.86817782</c:v>
                </c:pt>
                <c:pt idx="1479">
                  <c:v>16.876177819999999</c:v>
                </c:pt>
                <c:pt idx="1480">
                  <c:v>16.884177820000001</c:v>
                </c:pt>
                <c:pt idx="1481">
                  <c:v>16.892177820000001</c:v>
                </c:pt>
                <c:pt idx="1482">
                  <c:v>16.90017782</c:v>
                </c:pt>
                <c:pt idx="1483">
                  <c:v>16.908177819999999</c:v>
                </c:pt>
                <c:pt idx="1484">
                  <c:v>16.916177820000001</c:v>
                </c:pt>
                <c:pt idx="1485">
                  <c:v>16.924177820000001</c:v>
                </c:pt>
                <c:pt idx="1486">
                  <c:v>16.93217782</c:v>
                </c:pt>
                <c:pt idx="1487">
                  <c:v>16.940177819999999</c:v>
                </c:pt>
                <c:pt idx="1488">
                  <c:v>16.948177820000002</c:v>
                </c:pt>
                <c:pt idx="1489">
                  <c:v>16.956177820000001</c:v>
                </c:pt>
                <c:pt idx="1490">
                  <c:v>16.96417782</c:v>
                </c:pt>
                <c:pt idx="1491">
                  <c:v>16.972177819999999</c:v>
                </c:pt>
                <c:pt idx="1492">
                  <c:v>16.980177820000002</c:v>
                </c:pt>
                <c:pt idx="1493">
                  <c:v>16.988177820000001</c:v>
                </c:pt>
                <c:pt idx="1494">
                  <c:v>16.99617782</c:v>
                </c:pt>
                <c:pt idx="1495">
                  <c:v>17.004177819999999</c:v>
                </c:pt>
                <c:pt idx="1496">
                  <c:v>17.012177820000002</c:v>
                </c:pt>
                <c:pt idx="1497">
                  <c:v>17.020177820000001</c:v>
                </c:pt>
                <c:pt idx="1498">
                  <c:v>17.02817782</c:v>
                </c:pt>
                <c:pt idx="1499">
                  <c:v>17.036177819999999</c:v>
                </c:pt>
                <c:pt idx="1500">
                  <c:v>17.044177820000002</c:v>
                </c:pt>
                <c:pt idx="1501">
                  <c:v>17.052177820000001</c:v>
                </c:pt>
                <c:pt idx="1502">
                  <c:v>17.06017782</c:v>
                </c:pt>
                <c:pt idx="1503">
                  <c:v>17.068177819999999</c:v>
                </c:pt>
                <c:pt idx="1504">
                  <c:v>17.076177820000002</c:v>
                </c:pt>
                <c:pt idx="1505">
                  <c:v>17.084177820000001</c:v>
                </c:pt>
                <c:pt idx="1506">
                  <c:v>17.09217782</c:v>
                </c:pt>
                <c:pt idx="1507">
                  <c:v>17.100177819999999</c:v>
                </c:pt>
                <c:pt idx="1508">
                  <c:v>17.108177820000002</c:v>
                </c:pt>
                <c:pt idx="1509">
                  <c:v>17.116177820000001</c:v>
                </c:pt>
                <c:pt idx="1510">
                  <c:v>17.12417782</c:v>
                </c:pt>
                <c:pt idx="1511">
                  <c:v>17.132177819999999</c:v>
                </c:pt>
                <c:pt idx="1512">
                  <c:v>17.140177820000002</c:v>
                </c:pt>
                <c:pt idx="1513">
                  <c:v>17.148177820000001</c:v>
                </c:pt>
                <c:pt idx="1514">
                  <c:v>17.15617782</c:v>
                </c:pt>
                <c:pt idx="1515">
                  <c:v>17.164177819999999</c:v>
                </c:pt>
                <c:pt idx="1516">
                  <c:v>17.172177820000002</c:v>
                </c:pt>
                <c:pt idx="1517">
                  <c:v>17.180177820000001</c:v>
                </c:pt>
                <c:pt idx="1518">
                  <c:v>17.18817782</c:v>
                </c:pt>
                <c:pt idx="1519">
                  <c:v>17.196177819999999</c:v>
                </c:pt>
                <c:pt idx="1520">
                  <c:v>17.204177820000002</c:v>
                </c:pt>
                <c:pt idx="1521">
                  <c:v>17.212177820000001</c:v>
                </c:pt>
                <c:pt idx="1522">
                  <c:v>17.22017782</c:v>
                </c:pt>
                <c:pt idx="1523">
                  <c:v>17.228177819999999</c:v>
                </c:pt>
                <c:pt idx="1524">
                  <c:v>17.236177820000002</c:v>
                </c:pt>
                <c:pt idx="1525">
                  <c:v>17.244177820000001</c:v>
                </c:pt>
                <c:pt idx="1526">
                  <c:v>17.25217782</c:v>
                </c:pt>
                <c:pt idx="1527">
                  <c:v>17.260177819999999</c:v>
                </c:pt>
                <c:pt idx="1528">
                  <c:v>17.268177819999998</c:v>
                </c:pt>
                <c:pt idx="1529">
                  <c:v>17.276177820000001</c:v>
                </c:pt>
                <c:pt idx="1530">
                  <c:v>17.28417782</c:v>
                </c:pt>
                <c:pt idx="1531">
                  <c:v>17.292177819999999</c:v>
                </c:pt>
                <c:pt idx="1532">
                  <c:v>17.300177819999998</c:v>
                </c:pt>
                <c:pt idx="1533">
                  <c:v>17.308177820000001</c:v>
                </c:pt>
                <c:pt idx="1534">
                  <c:v>17.31617782</c:v>
                </c:pt>
                <c:pt idx="1535">
                  <c:v>17.324177819999999</c:v>
                </c:pt>
                <c:pt idx="1536">
                  <c:v>17.332177819999998</c:v>
                </c:pt>
                <c:pt idx="1537">
                  <c:v>17.340177820000001</c:v>
                </c:pt>
                <c:pt idx="1538">
                  <c:v>17.34817782</c:v>
                </c:pt>
                <c:pt idx="1539">
                  <c:v>17.356177819999999</c:v>
                </c:pt>
                <c:pt idx="1540">
                  <c:v>17.364177819999998</c:v>
                </c:pt>
                <c:pt idx="1541">
                  <c:v>17.372177820000001</c:v>
                </c:pt>
                <c:pt idx="1542">
                  <c:v>17.38017782</c:v>
                </c:pt>
                <c:pt idx="1543">
                  <c:v>17.388177819999999</c:v>
                </c:pt>
                <c:pt idx="1544">
                  <c:v>17.396177819999998</c:v>
                </c:pt>
                <c:pt idx="1545">
                  <c:v>17.404177820000001</c:v>
                </c:pt>
                <c:pt idx="1546">
                  <c:v>17.41217782</c:v>
                </c:pt>
                <c:pt idx="1547">
                  <c:v>17.420177819999999</c:v>
                </c:pt>
                <c:pt idx="1548">
                  <c:v>17.428177819999998</c:v>
                </c:pt>
                <c:pt idx="1549">
                  <c:v>17.436177820000001</c:v>
                </c:pt>
                <c:pt idx="1550">
                  <c:v>17.44417782</c:v>
                </c:pt>
                <c:pt idx="1551">
                  <c:v>17.452177819999999</c:v>
                </c:pt>
                <c:pt idx="1552">
                  <c:v>17.460177819999998</c:v>
                </c:pt>
                <c:pt idx="1553">
                  <c:v>17.468177820000001</c:v>
                </c:pt>
                <c:pt idx="1554">
                  <c:v>17.47617782</c:v>
                </c:pt>
                <c:pt idx="1555">
                  <c:v>17.484177819999999</c:v>
                </c:pt>
                <c:pt idx="1556">
                  <c:v>17.492177819999998</c:v>
                </c:pt>
                <c:pt idx="1557">
                  <c:v>17.500177820000001</c:v>
                </c:pt>
                <c:pt idx="1558">
                  <c:v>17.50817782</c:v>
                </c:pt>
                <c:pt idx="1559">
                  <c:v>17.516177819999999</c:v>
                </c:pt>
                <c:pt idx="1560">
                  <c:v>17.524177819999998</c:v>
                </c:pt>
                <c:pt idx="1561">
                  <c:v>17.532177820000001</c:v>
                </c:pt>
                <c:pt idx="1562">
                  <c:v>17.54017782</c:v>
                </c:pt>
                <c:pt idx="1563">
                  <c:v>17.548177819999999</c:v>
                </c:pt>
                <c:pt idx="1564">
                  <c:v>17.556177819999998</c:v>
                </c:pt>
                <c:pt idx="1565">
                  <c:v>17.564177820000001</c:v>
                </c:pt>
                <c:pt idx="1566">
                  <c:v>17.57217782</c:v>
                </c:pt>
                <c:pt idx="1567">
                  <c:v>17.580177819999999</c:v>
                </c:pt>
                <c:pt idx="1568">
                  <c:v>17.588177819999999</c:v>
                </c:pt>
                <c:pt idx="1569">
                  <c:v>17.596177820000001</c:v>
                </c:pt>
                <c:pt idx="1570">
                  <c:v>17.60417782</c:v>
                </c:pt>
                <c:pt idx="1571">
                  <c:v>17.612177819999999</c:v>
                </c:pt>
                <c:pt idx="1572">
                  <c:v>17.620177819999999</c:v>
                </c:pt>
                <c:pt idx="1573">
                  <c:v>17.628177820000001</c:v>
                </c:pt>
                <c:pt idx="1574">
                  <c:v>17.63617782</c:v>
                </c:pt>
                <c:pt idx="1575">
                  <c:v>17.644177819999999</c:v>
                </c:pt>
                <c:pt idx="1576">
                  <c:v>17.652177819999999</c:v>
                </c:pt>
                <c:pt idx="1577">
                  <c:v>17.660177820000001</c:v>
                </c:pt>
                <c:pt idx="1578">
                  <c:v>17.66817782</c:v>
                </c:pt>
                <c:pt idx="1579">
                  <c:v>17.676177819999999</c:v>
                </c:pt>
                <c:pt idx="1580">
                  <c:v>17.684177819999999</c:v>
                </c:pt>
                <c:pt idx="1581">
                  <c:v>17.692177820000001</c:v>
                </c:pt>
                <c:pt idx="1582">
                  <c:v>17.70017782</c:v>
                </c:pt>
                <c:pt idx="1583">
                  <c:v>17.70817782</c:v>
                </c:pt>
                <c:pt idx="1584">
                  <c:v>17.716177819999999</c:v>
                </c:pt>
                <c:pt idx="1585">
                  <c:v>17.724177820000001</c:v>
                </c:pt>
                <c:pt idx="1586">
                  <c:v>17.73217782</c:v>
                </c:pt>
                <c:pt idx="1587">
                  <c:v>17.74017782</c:v>
                </c:pt>
                <c:pt idx="1588">
                  <c:v>17.748177819999999</c:v>
                </c:pt>
                <c:pt idx="1589">
                  <c:v>17.756177820000001</c:v>
                </c:pt>
                <c:pt idx="1590">
                  <c:v>17.76417782</c:v>
                </c:pt>
                <c:pt idx="1591">
                  <c:v>17.77217782</c:v>
                </c:pt>
                <c:pt idx="1592">
                  <c:v>17.780177819999999</c:v>
                </c:pt>
                <c:pt idx="1593">
                  <c:v>17.788177820000001</c:v>
                </c:pt>
                <c:pt idx="1594">
                  <c:v>17.79617782</c:v>
                </c:pt>
                <c:pt idx="1595">
                  <c:v>17.80417782</c:v>
                </c:pt>
                <c:pt idx="1596">
                  <c:v>17.812177819999999</c:v>
                </c:pt>
                <c:pt idx="1597">
                  <c:v>17.820177820000001</c:v>
                </c:pt>
                <c:pt idx="1598">
                  <c:v>17.828177820000001</c:v>
                </c:pt>
                <c:pt idx="1599">
                  <c:v>17.83617782</c:v>
                </c:pt>
                <c:pt idx="1600">
                  <c:v>17.844177819999999</c:v>
                </c:pt>
                <c:pt idx="1601">
                  <c:v>17.852177820000001</c:v>
                </c:pt>
                <c:pt idx="1602">
                  <c:v>17.860177820000001</c:v>
                </c:pt>
                <c:pt idx="1603">
                  <c:v>17.86817782</c:v>
                </c:pt>
                <c:pt idx="1604">
                  <c:v>17.876177819999999</c:v>
                </c:pt>
                <c:pt idx="1605">
                  <c:v>17.884177820000001</c:v>
                </c:pt>
                <c:pt idx="1606">
                  <c:v>17.892177820000001</c:v>
                </c:pt>
                <c:pt idx="1607">
                  <c:v>17.90017782</c:v>
                </c:pt>
                <c:pt idx="1608">
                  <c:v>17.908177819999999</c:v>
                </c:pt>
                <c:pt idx="1609">
                  <c:v>17.916177820000001</c:v>
                </c:pt>
                <c:pt idx="1610">
                  <c:v>17.924177820000001</c:v>
                </c:pt>
                <c:pt idx="1611">
                  <c:v>17.93217782</c:v>
                </c:pt>
                <c:pt idx="1612">
                  <c:v>17.940177819999999</c:v>
                </c:pt>
                <c:pt idx="1613">
                  <c:v>17.948177820000002</c:v>
                </c:pt>
                <c:pt idx="1614">
                  <c:v>17.956177820000001</c:v>
                </c:pt>
                <c:pt idx="1615">
                  <c:v>17.96417782</c:v>
                </c:pt>
                <c:pt idx="1616">
                  <c:v>17.972177819999999</c:v>
                </c:pt>
                <c:pt idx="1617">
                  <c:v>17.980177820000002</c:v>
                </c:pt>
                <c:pt idx="1618">
                  <c:v>17.988177820000001</c:v>
                </c:pt>
                <c:pt idx="1619">
                  <c:v>17.99617782</c:v>
                </c:pt>
                <c:pt idx="1620">
                  <c:v>18.004177819999999</c:v>
                </c:pt>
                <c:pt idx="1621">
                  <c:v>18.012177820000002</c:v>
                </c:pt>
                <c:pt idx="1622">
                  <c:v>18.020177820000001</c:v>
                </c:pt>
                <c:pt idx="1623">
                  <c:v>18.02817782</c:v>
                </c:pt>
                <c:pt idx="1624">
                  <c:v>18.036177819999999</c:v>
                </c:pt>
                <c:pt idx="1625">
                  <c:v>18.044177820000002</c:v>
                </c:pt>
                <c:pt idx="1626">
                  <c:v>18.052177820000001</c:v>
                </c:pt>
                <c:pt idx="1627">
                  <c:v>18.06017782</c:v>
                </c:pt>
                <c:pt idx="1628">
                  <c:v>18.068177819999999</c:v>
                </c:pt>
                <c:pt idx="1629">
                  <c:v>18.076177820000002</c:v>
                </c:pt>
                <c:pt idx="1630">
                  <c:v>18.084177820000001</c:v>
                </c:pt>
                <c:pt idx="1631">
                  <c:v>18.09217782</c:v>
                </c:pt>
                <c:pt idx="1632">
                  <c:v>18.100177819999999</c:v>
                </c:pt>
                <c:pt idx="1633">
                  <c:v>18.108177820000002</c:v>
                </c:pt>
                <c:pt idx="1634">
                  <c:v>18.116177820000001</c:v>
                </c:pt>
                <c:pt idx="1635">
                  <c:v>18.12417782</c:v>
                </c:pt>
                <c:pt idx="1636">
                  <c:v>18.132177819999999</c:v>
                </c:pt>
                <c:pt idx="1637">
                  <c:v>18.140177820000002</c:v>
                </c:pt>
                <c:pt idx="1638">
                  <c:v>18.148177820000001</c:v>
                </c:pt>
                <c:pt idx="1639">
                  <c:v>18.15617782</c:v>
                </c:pt>
                <c:pt idx="1640">
                  <c:v>18.164177819999999</c:v>
                </c:pt>
                <c:pt idx="1641">
                  <c:v>18.172177820000002</c:v>
                </c:pt>
                <c:pt idx="1642">
                  <c:v>18.180177820000001</c:v>
                </c:pt>
                <c:pt idx="1643">
                  <c:v>18.18817782</c:v>
                </c:pt>
                <c:pt idx="1644">
                  <c:v>18.196177819999999</c:v>
                </c:pt>
                <c:pt idx="1645">
                  <c:v>18.204177820000002</c:v>
                </c:pt>
                <c:pt idx="1646">
                  <c:v>18.212177820000001</c:v>
                </c:pt>
                <c:pt idx="1647">
                  <c:v>18.22017782</c:v>
                </c:pt>
                <c:pt idx="1648">
                  <c:v>18.228177819999999</c:v>
                </c:pt>
                <c:pt idx="1649">
                  <c:v>18.236177820000002</c:v>
                </c:pt>
                <c:pt idx="1650">
                  <c:v>18.244177820000001</c:v>
                </c:pt>
                <c:pt idx="1651">
                  <c:v>18.25217782</c:v>
                </c:pt>
                <c:pt idx="1652">
                  <c:v>18.260177819999999</c:v>
                </c:pt>
                <c:pt idx="1653">
                  <c:v>18.268177819999998</c:v>
                </c:pt>
                <c:pt idx="1654">
                  <c:v>18.276177820000001</c:v>
                </c:pt>
                <c:pt idx="1655">
                  <c:v>18.28417782</c:v>
                </c:pt>
                <c:pt idx="1656">
                  <c:v>18.292177819999999</c:v>
                </c:pt>
                <c:pt idx="1657">
                  <c:v>18.300177819999998</c:v>
                </c:pt>
                <c:pt idx="1658">
                  <c:v>18.308177820000001</c:v>
                </c:pt>
                <c:pt idx="1659">
                  <c:v>18.31617782</c:v>
                </c:pt>
                <c:pt idx="1660">
                  <c:v>18.324177819999999</c:v>
                </c:pt>
                <c:pt idx="1661">
                  <c:v>18.332177819999998</c:v>
                </c:pt>
                <c:pt idx="1662">
                  <c:v>18.340177820000001</c:v>
                </c:pt>
                <c:pt idx="1663">
                  <c:v>18.34817782</c:v>
                </c:pt>
                <c:pt idx="1664">
                  <c:v>18.356177819999999</c:v>
                </c:pt>
                <c:pt idx="1665">
                  <c:v>18.364177819999998</c:v>
                </c:pt>
                <c:pt idx="1666">
                  <c:v>18.372177820000001</c:v>
                </c:pt>
                <c:pt idx="1667">
                  <c:v>18.38017782</c:v>
                </c:pt>
                <c:pt idx="1668">
                  <c:v>18.388177819999999</c:v>
                </c:pt>
                <c:pt idx="1669">
                  <c:v>18.396177819999998</c:v>
                </c:pt>
                <c:pt idx="1670">
                  <c:v>18.404177820000001</c:v>
                </c:pt>
                <c:pt idx="1671">
                  <c:v>18.41217782</c:v>
                </c:pt>
                <c:pt idx="1672">
                  <c:v>18.420177819999999</c:v>
                </c:pt>
                <c:pt idx="1673">
                  <c:v>18.428177819999998</c:v>
                </c:pt>
                <c:pt idx="1674">
                  <c:v>18.436177820000001</c:v>
                </c:pt>
                <c:pt idx="1675">
                  <c:v>18.44417782</c:v>
                </c:pt>
                <c:pt idx="1676">
                  <c:v>18.452177819999999</c:v>
                </c:pt>
                <c:pt idx="1677">
                  <c:v>18.460177819999998</c:v>
                </c:pt>
                <c:pt idx="1678">
                  <c:v>18.468177820000001</c:v>
                </c:pt>
                <c:pt idx="1679">
                  <c:v>18.47617782</c:v>
                </c:pt>
                <c:pt idx="1680">
                  <c:v>18.484177819999999</c:v>
                </c:pt>
                <c:pt idx="1681">
                  <c:v>18.492177819999998</c:v>
                </c:pt>
                <c:pt idx="1682">
                  <c:v>18.500177820000001</c:v>
                </c:pt>
                <c:pt idx="1683">
                  <c:v>18.50817782</c:v>
                </c:pt>
                <c:pt idx="1684">
                  <c:v>18.516177819999999</c:v>
                </c:pt>
                <c:pt idx="1685">
                  <c:v>18.524177819999998</c:v>
                </c:pt>
                <c:pt idx="1686">
                  <c:v>18.532177820000001</c:v>
                </c:pt>
                <c:pt idx="1687">
                  <c:v>18.54017782</c:v>
                </c:pt>
                <c:pt idx="1688">
                  <c:v>18.548177819999999</c:v>
                </c:pt>
                <c:pt idx="1689">
                  <c:v>18.556177819999998</c:v>
                </c:pt>
                <c:pt idx="1690">
                  <c:v>18.564177820000001</c:v>
                </c:pt>
                <c:pt idx="1691">
                  <c:v>18.57217782</c:v>
                </c:pt>
                <c:pt idx="1692">
                  <c:v>18.580177819999999</c:v>
                </c:pt>
                <c:pt idx="1693">
                  <c:v>18.588177819999999</c:v>
                </c:pt>
                <c:pt idx="1694">
                  <c:v>18.596177820000001</c:v>
                </c:pt>
                <c:pt idx="1695">
                  <c:v>18.60417782</c:v>
                </c:pt>
                <c:pt idx="1696">
                  <c:v>18.612177819999999</c:v>
                </c:pt>
                <c:pt idx="1697">
                  <c:v>18.620177819999999</c:v>
                </c:pt>
                <c:pt idx="1698">
                  <c:v>18.628177820000001</c:v>
                </c:pt>
                <c:pt idx="1699">
                  <c:v>18.63617782</c:v>
                </c:pt>
                <c:pt idx="1700">
                  <c:v>18.644177819999999</c:v>
                </c:pt>
                <c:pt idx="1701">
                  <c:v>18.652177819999999</c:v>
                </c:pt>
                <c:pt idx="1702">
                  <c:v>18.660177820000001</c:v>
                </c:pt>
                <c:pt idx="1703">
                  <c:v>18.66817782</c:v>
                </c:pt>
                <c:pt idx="1704">
                  <c:v>18.676177819999999</c:v>
                </c:pt>
                <c:pt idx="1705">
                  <c:v>18.684177819999999</c:v>
                </c:pt>
                <c:pt idx="1706">
                  <c:v>18.692177820000001</c:v>
                </c:pt>
                <c:pt idx="1707">
                  <c:v>18.70017782</c:v>
                </c:pt>
                <c:pt idx="1708">
                  <c:v>18.70817782</c:v>
                </c:pt>
                <c:pt idx="1709">
                  <c:v>18.716177819999999</c:v>
                </c:pt>
                <c:pt idx="1710">
                  <c:v>18.724177820000001</c:v>
                </c:pt>
                <c:pt idx="1711">
                  <c:v>18.73217782</c:v>
                </c:pt>
                <c:pt idx="1712">
                  <c:v>18.74017782</c:v>
                </c:pt>
                <c:pt idx="1713">
                  <c:v>18.748177819999999</c:v>
                </c:pt>
                <c:pt idx="1714">
                  <c:v>18.756177820000001</c:v>
                </c:pt>
                <c:pt idx="1715">
                  <c:v>18.76417782</c:v>
                </c:pt>
                <c:pt idx="1716">
                  <c:v>18.77217782</c:v>
                </c:pt>
                <c:pt idx="1717">
                  <c:v>18.780177819999999</c:v>
                </c:pt>
                <c:pt idx="1718">
                  <c:v>18.788177820000001</c:v>
                </c:pt>
                <c:pt idx="1719">
                  <c:v>18.79617782</c:v>
                </c:pt>
                <c:pt idx="1720">
                  <c:v>18.80417782</c:v>
                </c:pt>
                <c:pt idx="1721">
                  <c:v>18.812177819999999</c:v>
                </c:pt>
                <c:pt idx="1722">
                  <c:v>18.820177820000001</c:v>
                </c:pt>
                <c:pt idx="1723">
                  <c:v>18.828177820000001</c:v>
                </c:pt>
                <c:pt idx="1724">
                  <c:v>18.83617782</c:v>
                </c:pt>
                <c:pt idx="1725">
                  <c:v>18.844177819999999</c:v>
                </c:pt>
                <c:pt idx="1726">
                  <c:v>18.852177820000001</c:v>
                </c:pt>
                <c:pt idx="1727">
                  <c:v>18.860177820000001</c:v>
                </c:pt>
                <c:pt idx="1728">
                  <c:v>18.86817782</c:v>
                </c:pt>
                <c:pt idx="1729">
                  <c:v>18.876177819999999</c:v>
                </c:pt>
                <c:pt idx="1730">
                  <c:v>18.884177820000001</c:v>
                </c:pt>
                <c:pt idx="1731">
                  <c:v>18.892177820000001</c:v>
                </c:pt>
                <c:pt idx="1732">
                  <c:v>18.90017782</c:v>
                </c:pt>
                <c:pt idx="1733">
                  <c:v>18.908177819999999</c:v>
                </c:pt>
                <c:pt idx="1734">
                  <c:v>18.916177820000001</c:v>
                </c:pt>
                <c:pt idx="1735">
                  <c:v>18.924177820000001</c:v>
                </c:pt>
                <c:pt idx="1736">
                  <c:v>18.93217782</c:v>
                </c:pt>
                <c:pt idx="1737">
                  <c:v>18.940177819999999</c:v>
                </c:pt>
                <c:pt idx="1738">
                  <c:v>18.948177820000002</c:v>
                </c:pt>
                <c:pt idx="1739">
                  <c:v>18.956177820000001</c:v>
                </c:pt>
                <c:pt idx="1740">
                  <c:v>18.96417782</c:v>
                </c:pt>
                <c:pt idx="1741">
                  <c:v>18.972177819999999</c:v>
                </c:pt>
                <c:pt idx="1742">
                  <c:v>18.980177820000002</c:v>
                </c:pt>
                <c:pt idx="1743">
                  <c:v>18.988177820000001</c:v>
                </c:pt>
                <c:pt idx="1744">
                  <c:v>18.99617782</c:v>
                </c:pt>
                <c:pt idx="1745">
                  <c:v>19.004177819999999</c:v>
                </c:pt>
                <c:pt idx="1746">
                  <c:v>19.012177820000002</c:v>
                </c:pt>
                <c:pt idx="1747">
                  <c:v>19.020177820000001</c:v>
                </c:pt>
                <c:pt idx="1748">
                  <c:v>19.02817782</c:v>
                </c:pt>
                <c:pt idx="1749">
                  <c:v>19.036177819999999</c:v>
                </c:pt>
                <c:pt idx="1750">
                  <c:v>19.044177820000002</c:v>
                </c:pt>
                <c:pt idx="1751">
                  <c:v>19.052177820000001</c:v>
                </c:pt>
                <c:pt idx="1752">
                  <c:v>19.06017782</c:v>
                </c:pt>
                <c:pt idx="1753">
                  <c:v>19.068177819999999</c:v>
                </c:pt>
                <c:pt idx="1754">
                  <c:v>19.076177820000002</c:v>
                </c:pt>
                <c:pt idx="1755">
                  <c:v>19.084177820000001</c:v>
                </c:pt>
                <c:pt idx="1756">
                  <c:v>19.09217782</c:v>
                </c:pt>
                <c:pt idx="1757">
                  <c:v>19.100177819999999</c:v>
                </c:pt>
                <c:pt idx="1758">
                  <c:v>19.108177820000002</c:v>
                </c:pt>
                <c:pt idx="1759">
                  <c:v>19.116177820000001</c:v>
                </c:pt>
                <c:pt idx="1760">
                  <c:v>19.12417782</c:v>
                </c:pt>
                <c:pt idx="1761">
                  <c:v>19.132177819999999</c:v>
                </c:pt>
                <c:pt idx="1762">
                  <c:v>19.140177820000002</c:v>
                </c:pt>
                <c:pt idx="1763">
                  <c:v>19.148177820000001</c:v>
                </c:pt>
                <c:pt idx="1764">
                  <c:v>19.15617782</c:v>
                </c:pt>
                <c:pt idx="1765">
                  <c:v>19.164177819999999</c:v>
                </c:pt>
                <c:pt idx="1766">
                  <c:v>19.172177820000002</c:v>
                </c:pt>
                <c:pt idx="1767">
                  <c:v>19.180177820000001</c:v>
                </c:pt>
                <c:pt idx="1768">
                  <c:v>19.18817782</c:v>
                </c:pt>
                <c:pt idx="1769">
                  <c:v>19.196177819999999</c:v>
                </c:pt>
                <c:pt idx="1770">
                  <c:v>19.204177820000002</c:v>
                </c:pt>
                <c:pt idx="1771">
                  <c:v>19.212177820000001</c:v>
                </c:pt>
                <c:pt idx="1772">
                  <c:v>19.22017782</c:v>
                </c:pt>
                <c:pt idx="1773">
                  <c:v>19.228177819999999</c:v>
                </c:pt>
                <c:pt idx="1774">
                  <c:v>19.236177820000002</c:v>
                </c:pt>
                <c:pt idx="1775">
                  <c:v>19.244177820000001</c:v>
                </c:pt>
                <c:pt idx="1776">
                  <c:v>19.25217782</c:v>
                </c:pt>
                <c:pt idx="1777">
                  <c:v>19.260177819999999</c:v>
                </c:pt>
                <c:pt idx="1778">
                  <c:v>19.268177819999998</c:v>
                </c:pt>
                <c:pt idx="1779">
                  <c:v>19.276177820000001</c:v>
                </c:pt>
                <c:pt idx="1780">
                  <c:v>19.28417782</c:v>
                </c:pt>
                <c:pt idx="1781">
                  <c:v>19.292177819999999</c:v>
                </c:pt>
                <c:pt idx="1782">
                  <c:v>19.300177819999998</c:v>
                </c:pt>
                <c:pt idx="1783">
                  <c:v>19.308177820000001</c:v>
                </c:pt>
                <c:pt idx="1784">
                  <c:v>19.31617782</c:v>
                </c:pt>
                <c:pt idx="1785">
                  <c:v>19.324177819999999</c:v>
                </c:pt>
                <c:pt idx="1786">
                  <c:v>19.332177819999998</c:v>
                </c:pt>
                <c:pt idx="1787">
                  <c:v>19.340177820000001</c:v>
                </c:pt>
                <c:pt idx="1788">
                  <c:v>19.34817782</c:v>
                </c:pt>
                <c:pt idx="1789">
                  <c:v>19.356177819999999</c:v>
                </c:pt>
                <c:pt idx="1790">
                  <c:v>19.364177819999998</c:v>
                </c:pt>
                <c:pt idx="1791">
                  <c:v>19.372177820000001</c:v>
                </c:pt>
                <c:pt idx="1792">
                  <c:v>19.38017782</c:v>
                </c:pt>
                <c:pt idx="1793">
                  <c:v>19.388177819999999</c:v>
                </c:pt>
                <c:pt idx="1794">
                  <c:v>19.396177819999998</c:v>
                </c:pt>
                <c:pt idx="1795">
                  <c:v>19.404177820000001</c:v>
                </c:pt>
                <c:pt idx="1796">
                  <c:v>19.41217782</c:v>
                </c:pt>
                <c:pt idx="1797">
                  <c:v>19.420177819999999</c:v>
                </c:pt>
                <c:pt idx="1798">
                  <c:v>19.428177819999998</c:v>
                </c:pt>
                <c:pt idx="1799">
                  <c:v>19.436177820000001</c:v>
                </c:pt>
                <c:pt idx="1800">
                  <c:v>19.44417782</c:v>
                </c:pt>
                <c:pt idx="1801">
                  <c:v>19.452177819999999</c:v>
                </c:pt>
                <c:pt idx="1802">
                  <c:v>19.460177819999998</c:v>
                </c:pt>
                <c:pt idx="1803">
                  <c:v>19.468177820000001</c:v>
                </c:pt>
                <c:pt idx="1804">
                  <c:v>19.47617782</c:v>
                </c:pt>
                <c:pt idx="1805">
                  <c:v>19.484177819999999</c:v>
                </c:pt>
                <c:pt idx="1806">
                  <c:v>19.492177819999998</c:v>
                </c:pt>
                <c:pt idx="1807">
                  <c:v>19.500177820000001</c:v>
                </c:pt>
                <c:pt idx="1808">
                  <c:v>19.50817782</c:v>
                </c:pt>
                <c:pt idx="1809">
                  <c:v>19.516177819999999</c:v>
                </c:pt>
                <c:pt idx="1810">
                  <c:v>19.524177819999998</c:v>
                </c:pt>
                <c:pt idx="1811">
                  <c:v>19.532177820000001</c:v>
                </c:pt>
                <c:pt idx="1812">
                  <c:v>19.54017782</c:v>
                </c:pt>
                <c:pt idx="1813">
                  <c:v>19.548177819999999</c:v>
                </c:pt>
                <c:pt idx="1814">
                  <c:v>19.556177819999998</c:v>
                </c:pt>
                <c:pt idx="1815">
                  <c:v>19.564177820000001</c:v>
                </c:pt>
                <c:pt idx="1816">
                  <c:v>19.57217782</c:v>
                </c:pt>
                <c:pt idx="1817">
                  <c:v>19.580177819999999</c:v>
                </c:pt>
                <c:pt idx="1818">
                  <c:v>19.588177819999999</c:v>
                </c:pt>
                <c:pt idx="1819">
                  <c:v>19.596177820000001</c:v>
                </c:pt>
                <c:pt idx="1820">
                  <c:v>19.60417782</c:v>
                </c:pt>
                <c:pt idx="1821">
                  <c:v>19.612177819999999</c:v>
                </c:pt>
                <c:pt idx="1822">
                  <c:v>19.620177819999999</c:v>
                </c:pt>
                <c:pt idx="1823">
                  <c:v>19.628177820000001</c:v>
                </c:pt>
                <c:pt idx="1824">
                  <c:v>19.63617782</c:v>
                </c:pt>
                <c:pt idx="1825">
                  <c:v>19.644177819999999</c:v>
                </c:pt>
                <c:pt idx="1826">
                  <c:v>19.652177819999999</c:v>
                </c:pt>
                <c:pt idx="1827">
                  <c:v>19.660177820000001</c:v>
                </c:pt>
                <c:pt idx="1828">
                  <c:v>19.66817782</c:v>
                </c:pt>
                <c:pt idx="1829">
                  <c:v>19.676177819999999</c:v>
                </c:pt>
                <c:pt idx="1830">
                  <c:v>19.684177819999999</c:v>
                </c:pt>
                <c:pt idx="1831">
                  <c:v>19.692177820000001</c:v>
                </c:pt>
                <c:pt idx="1832">
                  <c:v>19.70017782</c:v>
                </c:pt>
                <c:pt idx="1833">
                  <c:v>19.70817782</c:v>
                </c:pt>
                <c:pt idx="1834">
                  <c:v>19.716177819999999</c:v>
                </c:pt>
                <c:pt idx="1835">
                  <c:v>19.724177820000001</c:v>
                </c:pt>
                <c:pt idx="1836">
                  <c:v>19.73217782</c:v>
                </c:pt>
                <c:pt idx="1837">
                  <c:v>19.74017782</c:v>
                </c:pt>
                <c:pt idx="1838">
                  <c:v>19.748177819999999</c:v>
                </c:pt>
                <c:pt idx="1839">
                  <c:v>19.756177820000001</c:v>
                </c:pt>
                <c:pt idx="1840">
                  <c:v>19.76417782</c:v>
                </c:pt>
                <c:pt idx="1841">
                  <c:v>19.77217782</c:v>
                </c:pt>
                <c:pt idx="1842">
                  <c:v>19.780177819999999</c:v>
                </c:pt>
                <c:pt idx="1843">
                  <c:v>19.788177820000001</c:v>
                </c:pt>
                <c:pt idx="1844">
                  <c:v>19.79617782</c:v>
                </c:pt>
                <c:pt idx="1845">
                  <c:v>19.80417782</c:v>
                </c:pt>
                <c:pt idx="1846">
                  <c:v>19.812177819999999</c:v>
                </c:pt>
                <c:pt idx="1847">
                  <c:v>19.820177820000001</c:v>
                </c:pt>
                <c:pt idx="1848">
                  <c:v>19.828177820000001</c:v>
                </c:pt>
                <c:pt idx="1849">
                  <c:v>19.83617782</c:v>
                </c:pt>
                <c:pt idx="1850">
                  <c:v>19.844177819999999</c:v>
                </c:pt>
                <c:pt idx="1851">
                  <c:v>19.852177820000001</c:v>
                </c:pt>
                <c:pt idx="1852">
                  <c:v>19.860177820000001</c:v>
                </c:pt>
                <c:pt idx="1853">
                  <c:v>19.86817782</c:v>
                </c:pt>
                <c:pt idx="1854">
                  <c:v>19.876177819999999</c:v>
                </c:pt>
                <c:pt idx="1855">
                  <c:v>19.884177820000001</c:v>
                </c:pt>
                <c:pt idx="1856">
                  <c:v>19.892177820000001</c:v>
                </c:pt>
                <c:pt idx="1857">
                  <c:v>19.90017782</c:v>
                </c:pt>
                <c:pt idx="1858">
                  <c:v>19.908177819999999</c:v>
                </c:pt>
                <c:pt idx="1859">
                  <c:v>19.916177820000001</c:v>
                </c:pt>
                <c:pt idx="1860">
                  <c:v>19.924177820000001</c:v>
                </c:pt>
                <c:pt idx="1861">
                  <c:v>19.93217782</c:v>
                </c:pt>
                <c:pt idx="1862">
                  <c:v>19.940177819999999</c:v>
                </c:pt>
                <c:pt idx="1863">
                  <c:v>19.948177820000002</c:v>
                </c:pt>
                <c:pt idx="1864">
                  <c:v>19.956177820000001</c:v>
                </c:pt>
                <c:pt idx="1865">
                  <c:v>19.96417782</c:v>
                </c:pt>
                <c:pt idx="1866">
                  <c:v>19.972177819999999</c:v>
                </c:pt>
                <c:pt idx="1867">
                  <c:v>19.980177820000002</c:v>
                </c:pt>
                <c:pt idx="1868">
                  <c:v>19.988177820000001</c:v>
                </c:pt>
                <c:pt idx="1869">
                  <c:v>19.99617782</c:v>
                </c:pt>
                <c:pt idx="1870">
                  <c:v>20.004177819999999</c:v>
                </c:pt>
                <c:pt idx="1871">
                  <c:v>20.012177820000002</c:v>
                </c:pt>
                <c:pt idx="1872">
                  <c:v>20.020177820000001</c:v>
                </c:pt>
                <c:pt idx="1873">
                  <c:v>20.02817782</c:v>
                </c:pt>
                <c:pt idx="1874">
                  <c:v>20.036177819999999</c:v>
                </c:pt>
                <c:pt idx="1875">
                  <c:v>20.044177820000002</c:v>
                </c:pt>
                <c:pt idx="1876">
                  <c:v>20.052177820000001</c:v>
                </c:pt>
                <c:pt idx="1877">
                  <c:v>20.06017782</c:v>
                </c:pt>
                <c:pt idx="1878">
                  <c:v>20.068177819999999</c:v>
                </c:pt>
                <c:pt idx="1879">
                  <c:v>20.076177820000002</c:v>
                </c:pt>
                <c:pt idx="1880">
                  <c:v>20.084177820000001</c:v>
                </c:pt>
                <c:pt idx="1881">
                  <c:v>20.09217782</c:v>
                </c:pt>
                <c:pt idx="1882">
                  <c:v>20.100177819999999</c:v>
                </c:pt>
                <c:pt idx="1883">
                  <c:v>20.108177820000002</c:v>
                </c:pt>
                <c:pt idx="1884">
                  <c:v>20.116177820000001</c:v>
                </c:pt>
                <c:pt idx="1885">
                  <c:v>20.12417782</c:v>
                </c:pt>
                <c:pt idx="1886">
                  <c:v>20.132177819999999</c:v>
                </c:pt>
                <c:pt idx="1887">
                  <c:v>20.140177820000002</c:v>
                </c:pt>
                <c:pt idx="1888">
                  <c:v>20.148177820000001</c:v>
                </c:pt>
                <c:pt idx="1889">
                  <c:v>20.15617782</c:v>
                </c:pt>
                <c:pt idx="1890">
                  <c:v>20.164177819999999</c:v>
                </c:pt>
                <c:pt idx="1891">
                  <c:v>20.172177820000002</c:v>
                </c:pt>
                <c:pt idx="1892">
                  <c:v>20.180177820000001</c:v>
                </c:pt>
                <c:pt idx="1893">
                  <c:v>20.18817782</c:v>
                </c:pt>
                <c:pt idx="1894">
                  <c:v>20.196177819999999</c:v>
                </c:pt>
                <c:pt idx="1895">
                  <c:v>20.204177820000002</c:v>
                </c:pt>
                <c:pt idx="1896">
                  <c:v>20.212177820000001</c:v>
                </c:pt>
                <c:pt idx="1897">
                  <c:v>20.22017782</c:v>
                </c:pt>
                <c:pt idx="1898">
                  <c:v>20.228177819999999</c:v>
                </c:pt>
                <c:pt idx="1899">
                  <c:v>20.236177820000002</c:v>
                </c:pt>
                <c:pt idx="1900">
                  <c:v>20.244177820000001</c:v>
                </c:pt>
                <c:pt idx="1901">
                  <c:v>20.25217782</c:v>
                </c:pt>
                <c:pt idx="1902">
                  <c:v>20.260177819999999</c:v>
                </c:pt>
                <c:pt idx="1903">
                  <c:v>20.268177819999998</c:v>
                </c:pt>
                <c:pt idx="1904">
                  <c:v>20.276177820000001</c:v>
                </c:pt>
                <c:pt idx="1905">
                  <c:v>20.28417782</c:v>
                </c:pt>
                <c:pt idx="1906">
                  <c:v>20.292177819999999</c:v>
                </c:pt>
                <c:pt idx="1907">
                  <c:v>20.300177819999998</c:v>
                </c:pt>
                <c:pt idx="1908">
                  <c:v>20.308177820000001</c:v>
                </c:pt>
                <c:pt idx="1909">
                  <c:v>20.31617782</c:v>
                </c:pt>
                <c:pt idx="1910">
                  <c:v>20.324177819999999</c:v>
                </c:pt>
                <c:pt idx="1911">
                  <c:v>20.332177819999998</c:v>
                </c:pt>
                <c:pt idx="1912">
                  <c:v>20.340177820000001</c:v>
                </c:pt>
                <c:pt idx="1913">
                  <c:v>20.34817782</c:v>
                </c:pt>
                <c:pt idx="1914">
                  <c:v>20.356177819999999</c:v>
                </c:pt>
                <c:pt idx="1915">
                  <c:v>20.364177819999998</c:v>
                </c:pt>
                <c:pt idx="1916">
                  <c:v>20.372177820000001</c:v>
                </c:pt>
                <c:pt idx="1917">
                  <c:v>20.38017782</c:v>
                </c:pt>
                <c:pt idx="1918">
                  <c:v>20.388177819999999</c:v>
                </c:pt>
                <c:pt idx="1919">
                  <c:v>20.396177819999998</c:v>
                </c:pt>
                <c:pt idx="1920">
                  <c:v>20.404177820000001</c:v>
                </c:pt>
                <c:pt idx="1921">
                  <c:v>20.41217782</c:v>
                </c:pt>
                <c:pt idx="1922">
                  <c:v>20.420177819999999</c:v>
                </c:pt>
                <c:pt idx="1923">
                  <c:v>20.428177819999998</c:v>
                </c:pt>
                <c:pt idx="1924">
                  <c:v>20.436177820000001</c:v>
                </c:pt>
                <c:pt idx="1925">
                  <c:v>20.44417782</c:v>
                </c:pt>
                <c:pt idx="1926">
                  <c:v>20.452177819999999</c:v>
                </c:pt>
                <c:pt idx="1927">
                  <c:v>20.460177819999998</c:v>
                </c:pt>
                <c:pt idx="1928">
                  <c:v>20.468177820000001</c:v>
                </c:pt>
                <c:pt idx="1929">
                  <c:v>20.47617782</c:v>
                </c:pt>
                <c:pt idx="1930">
                  <c:v>20.484177819999999</c:v>
                </c:pt>
                <c:pt idx="1931">
                  <c:v>20.492177819999998</c:v>
                </c:pt>
                <c:pt idx="1932">
                  <c:v>20.500177820000001</c:v>
                </c:pt>
                <c:pt idx="1933">
                  <c:v>20.50817782</c:v>
                </c:pt>
                <c:pt idx="1934">
                  <c:v>20.516177819999999</c:v>
                </c:pt>
                <c:pt idx="1935">
                  <c:v>20.524177819999998</c:v>
                </c:pt>
                <c:pt idx="1936">
                  <c:v>20.532177820000001</c:v>
                </c:pt>
                <c:pt idx="1937">
                  <c:v>20.54017782</c:v>
                </c:pt>
                <c:pt idx="1938">
                  <c:v>20.548177819999999</c:v>
                </c:pt>
                <c:pt idx="1939">
                  <c:v>20.556177819999998</c:v>
                </c:pt>
                <c:pt idx="1940">
                  <c:v>20.564177820000001</c:v>
                </c:pt>
                <c:pt idx="1941">
                  <c:v>20.57217782</c:v>
                </c:pt>
                <c:pt idx="1942">
                  <c:v>20.580177819999999</c:v>
                </c:pt>
                <c:pt idx="1943">
                  <c:v>20.588177819999999</c:v>
                </c:pt>
                <c:pt idx="1944">
                  <c:v>20.596177820000001</c:v>
                </c:pt>
                <c:pt idx="1945">
                  <c:v>20.60417782</c:v>
                </c:pt>
                <c:pt idx="1946">
                  <c:v>20.612177819999999</c:v>
                </c:pt>
                <c:pt idx="1947">
                  <c:v>20.620177819999999</c:v>
                </c:pt>
                <c:pt idx="1948">
                  <c:v>20.628177820000001</c:v>
                </c:pt>
                <c:pt idx="1949">
                  <c:v>20.63617782</c:v>
                </c:pt>
                <c:pt idx="1950">
                  <c:v>20.644177819999999</c:v>
                </c:pt>
                <c:pt idx="1951">
                  <c:v>20.652177819999999</c:v>
                </c:pt>
                <c:pt idx="1952">
                  <c:v>20.660177820000001</c:v>
                </c:pt>
                <c:pt idx="1953">
                  <c:v>20.66817782</c:v>
                </c:pt>
                <c:pt idx="1954">
                  <c:v>20.676177819999999</c:v>
                </c:pt>
                <c:pt idx="1955">
                  <c:v>20.684177819999999</c:v>
                </c:pt>
                <c:pt idx="1956">
                  <c:v>20.692177820000001</c:v>
                </c:pt>
                <c:pt idx="1957">
                  <c:v>20.70017782</c:v>
                </c:pt>
                <c:pt idx="1958">
                  <c:v>20.70817782</c:v>
                </c:pt>
                <c:pt idx="1959">
                  <c:v>20.716177819999999</c:v>
                </c:pt>
                <c:pt idx="1960">
                  <c:v>20.724177820000001</c:v>
                </c:pt>
                <c:pt idx="1961">
                  <c:v>20.73217782</c:v>
                </c:pt>
                <c:pt idx="1962">
                  <c:v>20.74017782</c:v>
                </c:pt>
                <c:pt idx="1963">
                  <c:v>20.748177819999999</c:v>
                </c:pt>
                <c:pt idx="1964">
                  <c:v>20.756177820000001</c:v>
                </c:pt>
                <c:pt idx="1965">
                  <c:v>20.76417782</c:v>
                </c:pt>
                <c:pt idx="1966">
                  <c:v>20.77217782</c:v>
                </c:pt>
                <c:pt idx="1967">
                  <c:v>20.780177819999999</c:v>
                </c:pt>
                <c:pt idx="1968">
                  <c:v>20.788177820000001</c:v>
                </c:pt>
                <c:pt idx="1969">
                  <c:v>20.79617782</c:v>
                </c:pt>
                <c:pt idx="1970">
                  <c:v>20.80417782</c:v>
                </c:pt>
                <c:pt idx="1971">
                  <c:v>20.812177819999999</c:v>
                </c:pt>
                <c:pt idx="1972">
                  <c:v>20.820177820000001</c:v>
                </c:pt>
                <c:pt idx="1973">
                  <c:v>20.828177820000001</c:v>
                </c:pt>
                <c:pt idx="1974">
                  <c:v>20.83617782</c:v>
                </c:pt>
                <c:pt idx="1975">
                  <c:v>20.844177819999999</c:v>
                </c:pt>
                <c:pt idx="1976">
                  <c:v>20.852177820000001</c:v>
                </c:pt>
                <c:pt idx="1977">
                  <c:v>20.860177820000001</c:v>
                </c:pt>
                <c:pt idx="1978">
                  <c:v>20.86817782</c:v>
                </c:pt>
                <c:pt idx="1979">
                  <c:v>20.876177819999999</c:v>
                </c:pt>
                <c:pt idx="1980">
                  <c:v>20.884177820000001</c:v>
                </c:pt>
                <c:pt idx="1981">
                  <c:v>20.892177820000001</c:v>
                </c:pt>
                <c:pt idx="1982">
                  <c:v>20.90017782</c:v>
                </c:pt>
                <c:pt idx="1983">
                  <c:v>20.908177819999999</c:v>
                </c:pt>
                <c:pt idx="1984">
                  <c:v>20.916177820000001</c:v>
                </c:pt>
                <c:pt idx="1985">
                  <c:v>20.924177820000001</c:v>
                </c:pt>
                <c:pt idx="1986">
                  <c:v>20.93217782</c:v>
                </c:pt>
                <c:pt idx="1987">
                  <c:v>20.940177819999999</c:v>
                </c:pt>
                <c:pt idx="1988">
                  <c:v>20.948177820000002</c:v>
                </c:pt>
                <c:pt idx="1989">
                  <c:v>20.956177820000001</c:v>
                </c:pt>
                <c:pt idx="1990">
                  <c:v>20.96417782</c:v>
                </c:pt>
                <c:pt idx="1991">
                  <c:v>20.972177819999999</c:v>
                </c:pt>
                <c:pt idx="1992">
                  <c:v>20.980177820000002</c:v>
                </c:pt>
                <c:pt idx="1993">
                  <c:v>20.988177820000001</c:v>
                </c:pt>
                <c:pt idx="1994">
                  <c:v>20.99617782</c:v>
                </c:pt>
                <c:pt idx="1995">
                  <c:v>21.004177819999999</c:v>
                </c:pt>
                <c:pt idx="1996">
                  <c:v>21.012177820000002</c:v>
                </c:pt>
                <c:pt idx="1997">
                  <c:v>21.020177820000001</c:v>
                </c:pt>
                <c:pt idx="1998">
                  <c:v>21.02817782</c:v>
                </c:pt>
                <c:pt idx="1999">
                  <c:v>21.036177819999999</c:v>
                </c:pt>
                <c:pt idx="2000">
                  <c:v>21.044177820000002</c:v>
                </c:pt>
                <c:pt idx="2001">
                  <c:v>21.052177820000001</c:v>
                </c:pt>
                <c:pt idx="2002">
                  <c:v>21.06017782</c:v>
                </c:pt>
                <c:pt idx="2003">
                  <c:v>21.068177819999999</c:v>
                </c:pt>
                <c:pt idx="2004">
                  <c:v>21.076177820000002</c:v>
                </c:pt>
                <c:pt idx="2005">
                  <c:v>21.084177820000001</c:v>
                </c:pt>
                <c:pt idx="2006">
                  <c:v>21.09217782</c:v>
                </c:pt>
                <c:pt idx="2007">
                  <c:v>21.100177819999999</c:v>
                </c:pt>
                <c:pt idx="2008">
                  <c:v>21.108177820000002</c:v>
                </c:pt>
                <c:pt idx="2009">
                  <c:v>21.116177820000001</c:v>
                </c:pt>
                <c:pt idx="2010">
                  <c:v>21.12417782</c:v>
                </c:pt>
                <c:pt idx="2011">
                  <c:v>21.132177819999999</c:v>
                </c:pt>
                <c:pt idx="2012">
                  <c:v>21.140177820000002</c:v>
                </c:pt>
                <c:pt idx="2013">
                  <c:v>21.148177820000001</c:v>
                </c:pt>
                <c:pt idx="2014">
                  <c:v>21.15617782</c:v>
                </c:pt>
                <c:pt idx="2015">
                  <c:v>21.164177819999999</c:v>
                </c:pt>
                <c:pt idx="2016">
                  <c:v>21.172177820000002</c:v>
                </c:pt>
                <c:pt idx="2017">
                  <c:v>21.180177820000001</c:v>
                </c:pt>
                <c:pt idx="2018">
                  <c:v>21.18817782</c:v>
                </c:pt>
                <c:pt idx="2019">
                  <c:v>21.196177819999999</c:v>
                </c:pt>
                <c:pt idx="2020">
                  <c:v>21.204177820000002</c:v>
                </c:pt>
                <c:pt idx="2021">
                  <c:v>21.212177820000001</c:v>
                </c:pt>
                <c:pt idx="2022">
                  <c:v>21.22017782</c:v>
                </c:pt>
                <c:pt idx="2023">
                  <c:v>21.228177819999999</c:v>
                </c:pt>
                <c:pt idx="2024">
                  <c:v>21.236177820000002</c:v>
                </c:pt>
                <c:pt idx="2025">
                  <c:v>21.244177820000001</c:v>
                </c:pt>
                <c:pt idx="2026">
                  <c:v>21.25217782</c:v>
                </c:pt>
                <c:pt idx="2027">
                  <c:v>21.260177819999999</c:v>
                </c:pt>
                <c:pt idx="2028">
                  <c:v>21.268177819999998</c:v>
                </c:pt>
                <c:pt idx="2029">
                  <c:v>21.276177820000001</c:v>
                </c:pt>
                <c:pt idx="2030">
                  <c:v>21.28417782</c:v>
                </c:pt>
                <c:pt idx="2031">
                  <c:v>21.292177819999999</c:v>
                </c:pt>
                <c:pt idx="2032">
                  <c:v>21.300177819999998</c:v>
                </c:pt>
                <c:pt idx="2033">
                  <c:v>21.308177820000001</c:v>
                </c:pt>
                <c:pt idx="2034">
                  <c:v>21.31617782</c:v>
                </c:pt>
                <c:pt idx="2035">
                  <c:v>21.324177819999999</c:v>
                </c:pt>
                <c:pt idx="2036">
                  <c:v>21.332177819999998</c:v>
                </c:pt>
                <c:pt idx="2037">
                  <c:v>21.340177820000001</c:v>
                </c:pt>
                <c:pt idx="2038">
                  <c:v>21.34817782</c:v>
                </c:pt>
                <c:pt idx="2039">
                  <c:v>21.356177819999999</c:v>
                </c:pt>
                <c:pt idx="2040">
                  <c:v>21.364177819999998</c:v>
                </c:pt>
                <c:pt idx="2041">
                  <c:v>21.372177820000001</c:v>
                </c:pt>
                <c:pt idx="2042">
                  <c:v>21.38017782</c:v>
                </c:pt>
                <c:pt idx="2043">
                  <c:v>21.388177819999999</c:v>
                </c:pt>
                <c:pt idx="2044">
                  <c:v>21.396177819999998</c:v>
                </c:pt>
                <c:pt idx="2045">
                  <c:v>21.404177820000001</c:v>
                </c:pt>
                <c:pt idx="2046">
                  <c:v>21.41217782</c:v>
                </c:pt>
                <c:pt idx="2047">
                  <c:v>21.420177819999999</c:v>
                </c:pt>
                <c:pt idx="2048">
                  <c:v>21.428177819999998</c:v>
                </c:pt>
                <c:pt idx="2049">
                  <c:v>21.436177820000001</c:v>
                </c:pt>
                <c:pt idx="2050">
                  <c:v>21.44417782</c:v>
                </c:pt>
                <c:pt idx="2051">
                  <c:v>21.452177819999999</c:v>
                </c:pt>
                <c:pt idx="2052">
                  <c:v>21.460177819999998</c:v>
                </c:pt>
                <c:pt idx="2053">
                  <c:v>21.468177820000001</c:v>
                </c:pt>
                <c:pt idx="2054">
                  <c:v>21.47617782</c:v>
                </c:pt>
                <c:pt idx="2055">
                  <c:v>21.484177819999999</c:v>
                </c:pt>
                <c:pt idx="2056">
                  <c:v>21.492177819999998</c:v>
                </c:pt>
                <c:pt idx="2057">
                  <c:v>21.500177820000001</c:v>
                </c:pt>
                <c:pt idx="2058">
                  <c:v>21.50817782</c:v>
                </c:pt>
                <c:pt idx="2059">
                  <c:v>21.516177819999999</c:v>
                </c:pt>
                <c:pt idx="2060">
                  <c:v>21.524177819999998</c:v>
                </c:pt>
                <c:pt idx="2061">
                  <c:v>21.532177820000001</c:v>
                </c:pt>
                <c:pt idx="2062">
                  <c:v>21.54017782</c:v>
                </c:pt>
                <c:pt idx="2063">
                  <c:v>21.548177819999999</c:v>
                </c:pt>
                <c:pt idx="2064">
                  <c:v>21.556177819999998</c:v>
                </c:pt>
                <c:pt idx="2065">
                  <c:v>21.564177820000001</c:v>
                </c:pt>
                <c:pt idx="2066">
                  <c:v>21.57217782</c:v>
                </c:pt>
                <c:pt idx="2067">
                  <c:v>21.580177819999999</c:v>
                </c:pt>
                <c:pt idx="2068">
                  <c:v>21.588177819999999</c:v>
                </c:pt>
                <c:pt idx="2069">
                  <c:v>21.596177820000001</c:v>
                </c:pt>
                <c:pt idx="2070">
                  <c:v>21.60417782</c:v>
                </c:pt>
                <c:pt idx="2071">
                  <c:v>21.612177819999999</c:v>
                </c:pt>
                <c:pt idx="2072">
                  <c:v>21.620177819999999</c:v>
                </c:pt>
                <c:pt idx="2073">
                  <c:v>21.628177820000001</c:v>
                </c:pt>
                <c:pt idx="2074">
                  <c:v>21.63617782</c:v>
                </c:pt>
                <c:pt idx="2075">
                  <c:v>21.644177819999999</c:v>
                </c:pt>
                <c:pt idx="2076">
                  <c:v>21.652177819999999</c:v>
                </c:pt>
                <c:pt idx="2077">
                  <c:v>21.660177820000001</c:v>
                </c:pt>
                <c:pt idx="2078">
                  <c:v>21.66817782</c:v>
                </c:pt>
                <c:pt idx="2079">
                  <c:v>21.676177819999999</c:v>
                </c:pt>
                <c:pt idx="2080">
                  <c:v>21.684177819999999</c:v>
                </c:pt>
                <c:pt idx="2081">
                  <c:v>21.692177820000001</c:v>
                </c:pt>
                <c:pt idx="2082">
                  <c:v>21.70017782</c:v>
                </c:pt>
                <c:pt idx="2083">
                  <c:v>21.70817782</c:v>
                </c:pt>
                <c:pt idx="2084">
                  <c:v>21.716177819999999</c:v>
                </c:pt>
                <c:pt idx="2085">
                  <c:v>21.724177820000001</c:v>
                </c:pt>
                <c:pt idx="2086">
                  <c:v>21.73217782</c:v>
                </c:pt>
                <c:pt idx="2087">
                  <c:v>21.74017782</c:v>
                </c:pt>
                <c:pt idx="2088">
                  <c:v>21.748177819999999</c:v>
                </c:pt>
                <c:pt idx="2089">
                  <c:v>21.756177820000001</c:v>
                </c:pt>
                <c:pt idx="2090">
                  <c:v>21.76417782</c:v>
                </c:pt>
                <c:pt idx="2091">
                  <c:v>21.77217782</c:v>
                </c:pt>
                <c:pt idx="2092">
                  <c:v>21.780177819999999</c:v>
                </c:pt>
                <c:pt idx="2093">
                  <c:v>21.788177820000001</c:v>
                </c:pt>
                <c:pt idx="2094">
                  <c:v>21.79617782</c:v>
                </c:pt>
                <c:pt idx="2095">
                  <c:v>21.80417782</c:v>
                </c:pt>
                <c:pt idx="2096">
                  <c:v>21.812177819999999</c:v>
                </c:pt>
                <c:pt idx="2097">
                  <c:v>21.820177820000001</c:v>
                </c:pt>
                <c:pt idx="2098">
                  <c:v>21.828177820000001</c:v>
                </c:pt>
                <c:pt idx="2099">
                  <c:v>21.83617782</c:v>
                </c:pt>
                <c:pt idx="2100">
                  <c:v>21.844177819999999</c:v>
                </c:pt>
                <c:pt idx="2101">
                  <c:v>21.852177820000001</c:v>
                </c:pt>
                <c:pt idx="2102">
                  <c:v>21.860177820000001</c:v>
                </c:pt>
                <c:pt idx="2103">
                  <c:v>21.86817782</c:v>
                </c:pt>
                <c:pt idx="2104">
                  <c:v>21.876177819999999</c:v>
                </c:pt>
                <c:pt idx="2105">
                  <c:v>21.884177820000001</c:v>
                </c:pt>
                <c:pt idx="2106">
                  <c:v>21.892177820000001</c:v>
                </c:pt>
                <c:pt idx="2107">
                  <c:v>21.90017782</c:v>
                </c:pt>
                <c:pt idx="2108">
                  <c:v>21.908177819999999</c:v>
                </c:pt>
                <c:pt idx="2109">
                  <c:v>21.916177820000001</c:v>
                </c:pt>
                <c:pt idx="2110">
                  <c:v>21.924177820000001</c:v>
                </c:pt>
                <c:pt idx="2111">
                  <c:v>21.93217782</c:v>
                </c:pt>
                <c:pt idx="2112">
                  <c:v>21.940177819999999</c:v>
                </c:pt>
                <c:pt idx="2113">
                  <c:v>21.948177820000002</c:v>
                </c:pt>
                <c:pt idx="2114">
                  <c:v>21.956177820000001</c:v>
                </c:pt>
                <c:pt idx="2115">
                  <c:v>21.96417782</c:v>
                </c:pt>
                <c:pt idx="2116">
                  <c:v>21.972177819999999</c:v>
                </c:pt>
                <c:pt idx="2117">
                  <c:v>21.980177820000002</c:v>
                </c:pt>
                <c:pt idx="2118">
                  <c:v>21.988177820000001</c:v>
                </c:pt>
                <c:pt idx="2119">
                  <c:v>21.99617782</c:v>
                </c:pt>
                <c:pt idx="2120">
                  <c:v>22.004177819999999</c:v>
                </c:pt>
                <c:pt idx="2121">
                  <c:v>22.012177820000002</c:v>
                </c:pt>
                <c:pt idx="2122">
                  <c:v>22.020177820000001</c:v>
                </c:pt>
                <c:pt idx="2123">
                  <c:v>22.02817782</c:v>
                </c:pt>
                <c:pt idx="2124">
                  <c:v>22.036177819999999</c:v>
                </c:pt>
                <c:pt idx="2125">
                  <c:v>22.044177820000002</c:v>
                </c:pt>
                <c:pt idx="2126">
                  <c:v>22.052177820000001</c:v>
                </c:pt>
                <c:pt idx="2127">
                  <c:v>22.06017782</c:v>
                </c:pt>
                <c:pt idx="2128">
                  <c:v>22.068177819999999</c:v>
                </c:pt>
                <c:pt idx="2129">
                  <c:v>22.076177820000002</c:v>
                </c:pt>
                <c:pt idx="2130">
                  <c:v>22.084177820000001</c:v>
                </c:pt>
                <c:pt idx="2131">
                  <c:v>22.09217782</c:v>
                </c:pt>
                <c:pt idx="2132">
                  <c:v>22.100177819999999</c:v>
                </c:pt>
                <c:pt idx="2133">
                  <c:v>22.108177820000002</c:v>
                </c:pt>
                <c:pt idx="2134">
                  <c:v>22.116177820000001</c:v>
                </c:pt>
                <c:pt idx="2135">
                  <c:v>22.12417782</c:v>
                </c:pt>
                <c:pt idx="2136">
                  <c:v>22.132177819999999</c:v>
                </c:pt>
                <c:pt idx="2137">
                  <c:v>22.140177820000002</c:v>
                </c:pt>
                <c:pt idx="2138">
                  <c:v>22.148177820000001</c:v>
                </c:pt>
                <c:pt idx="2139">
                  <c:v>22.15617782</c:v>
                </c:pt>
                <c:pt idx="2140">
                  <c:v>22.164177819999999</c:v>
                </c:pt>
                <c:pt idx="2141">
                  <c:v>22.172177820000002</c:v>
                </c:pt>
                <c:pt idx="2142">
                  <c:v>22.180177820000001</c:v>
                </c:pt>
                <c:pt idx="2143">
                  <c:v>22.18817782</c:v>
                </c:pt>
                <c:pt idx="2144">
                  <c:v>22.196177819999999</c:v>
                </c:pt>
                <c:pt idx="2145">
                  <c:v>22.204177820000002</c:v>
                </c:pt>
                <c:pt idx="2146">
                  <c:v>22.212177820000001</c:v>
                </c:pt>
                <c:pt idx="2147">
                  <c:v>22.22017782</c:v>
                </c:pt>
                <c:pt idx="2148">
                  <c:v>22.228177819999999</c:v>
                </c:pt>
                <c:pt idx="2149">
                  <c:v>22.236177820000002</c:v>
                </c:pt>
                <c:pt idx="2150">
                  <c:v>22.244177820000001</c:v>
                </c:pt>
                <c:pt idx="2151">
                  <c:v>22.25217782</c:v>
                </c:pt>
                <c:pt idx="2152">
                  <c:v>22.260177819999999</c:v>
                </c:pt>
                <c:pt idx="2153">
                  <c:v>22.268177819999998</c:v>
                </c:pt>
                <c:pt idx="2154">
                  <c:v>22.276177820000001</c:v>
                </c:pt>
                <c:pt idx="2155">
                  <c:v>22.28417782</c:v>
                </c:pt>
                <c:pt idx="2156">
                  <c:v>22.292177819999999</c:v>
                </c:pt>
                <c:pt idx="2157">
                  <c:v>22.300177819999998</c:v>
                </c:pt>
                <c:pt idx="2158">
                  <c:v>22.308177820000001</c:v>
                </c:pt>
                <c:pt idx="2159">
                  <c:v>22.31617782</c:v>
                </c:pt>
                <c:pt idx="2160">
                  <c:v>22.324177819999999</c:v>
                </c:pt>
                <c:pt idx="2161">
                  <c:v>22.332177819999998</c:v>
                </c:pt>
                <c:pt idx="2162">
                  <c:v>22.340177820000001</c:v>
                </c:pt>
                <c:pt idx="2163">
                  <c:v>22.34817782</c:v>
                </c:pt>
                <c:pt idx="2164">
                  <c:v>22.356177819999999</c:v>
                </c:pt>
                <c:pt idx="2165">
                  <c:v>22.364177819999998</c:v>
                </c:pt>
                <c:pt idx="2166">
                  <c:v>22.372177820000001</c:v>
                </c:pt>
                <c:pt idx="2167">
                  <c:v>22.38017782</c:v>
                </c:pt>
                <c:pt idx="2168">
                  <c:v>22.388177819999999</c:v>
                </c:pt>
                <c:pt idx="2169">
                  <c:v>22.396177819999998</c:v>
                </c:pt>
                <c:pt idx="2170">
                  <c:v>22.404177820000001</c:v>
                </c:pt>
                <c:pt idx="2171">
                  <c:v>22.41217782</c:v>
                </c:pt>
                <c:pt idx="2172">
                  <c:v>22.420177819999999</c:v>
                </c:pt>
                <c:pt idx="2173">
                  <c:v>22.428177819999998</c:v>
                </c:pt>
                <c:pt idx="2174">
                  <c:v>22.436177820000001</c:v>
                </c:pt>
                <c:pt idx="2175">
                  <c:v>22.44417782</c:v>
                </c:pt>
                <c:pt idx="2176">
                  <c:v>22.452177819999999</c:v>
                </c:pt>
                <c:pt idx="2177">
                  <c:v>22.460177819999998</c:v>
                </c:pt>
                <c:pt idx="2178">
                  <c:v>22.468177820000001</c:v>
                </c:pt>
                <c:pt idx="2179">
                  <c:v>22.47617782</c:v>
                </c:pt>
                <c:pt idx="2180">
                  <c:v>22.484177819999999</c:v>
                </c:pt>
                <c:pt idx="2181">
                  <c:v>22.492177819999998</c:v>
                </c:pt>
                <c:pt idx="2182">
                  <c:v>22.500177820000001</c:v>
                </c:pt>
                <c:pt idx="2183">
                  <c:v>22.50817782</c:v>
                </c:pt>
                <c:pt idx="2184">
                  <c:v>22.516177819999999</c:v>
                </c:pt>
                <c:pt idx="2185">
                  <c:v>22.524177819999998</c:v>
                </c:pt>
                <c:pt idx="2186">
                  <c:v>22.532177820000001</c:v>
                </c:pt>
                <c:pt idx="2187">
                  <c:v>22.54017782</c:v>
                </c:pt>
                <c:pt idx="2188">
                  <c:v>22.548177819999999</c:v>
                </c:pt>
                <c:pt idx="2189">
                  <c:v>22.556177819999998</c:v>
                </c:pt>
                <c:pt idx="2190">
                  <c:v>22.564177820000001</c:v>
                </c:pt>
                <c:pt idx="2191">
                  <c:v>22.57217782</c:v>
                </c:pt>
                <c:pt idx="2192">
                  <c:v>22.580177819999999</c:v>
                </c:pt>
                <c:pt idx="2193">
                  <c:v>22.588177819999999</c:v>
                </c:pt>
                <c:pt idx="2194">
                  <c:v>22.596177820000001</c:v>
                </c:pt>
                <c:pt idx="2195">
                  <c:v>22.60417782</c:v>
                </c:pt>
                <c:pt idx="2196">
                  <c:v>22.612177819999999</c:v>
                </c:pt>
                <c:pt idx="2197">
                  <c:v>22.620177819999999</c:v>
                </c:pt>
                <c:pt idx="2198">
                  <c:v>22.628177820000001</c:v>
                </c:pt>
                <c:pt idx="2199">
                  <c:v>22.63617782</c:v>
                </c:pt>
                <c:pt idx="2200">
                  <c:v>22.644177819999999</c:v>
                </c:pt>
                <c:pt idx="2201">
                  <c:v>22.652177819999999</c:v>
                </c:pt>
                <c:pt idx="2202">
                  <c:v>22.660177820000001</c:v>
                </c:pt>
                <c:pt idx="2203">
                  <c:v>22.66817782</c:v>
                </c:pt>
                <c:pt idx="2204">
                  <c:v>22.676177819999999</c:v>
                </c:pt>
                <c:pt idx="2205">
                  <c:v>22.684177819999999</c:v>
                </c:pt>
                <c:pt idx="2206">
                  <c:v>22.692177820000001</c:v>
                </c:pt>
                <c:pt idx="2207">
                  <c:v>22.70017782</c:v>
                </c:pt>
                <c:pt idx="2208">
                  <c:v>22.70817782</c:v>
                </c:pt>
                <c:pt idx="2209">
                  <c:v>22.716177819999999</c:v>
                </c:pt>
                <c:pt idx="2210">
                  <c:v>22.724177820000001</c:v>
                </c:pt>
                <c:pt idx="2211">
                  <c:v>22.73217782</c:v>
                </c:pt>
                <c:pt idx="2212">
                  <c:v>22.74017782</c:v>
                </c:pt>
                <c:pt idx="2213">
                  <c:v>22.748177819999999</c:v>
                </c:pt>
                <c:pt idx="2214">
                  <c:v>22.756177820000001</c:v>
                </c:pt>
                <c:pt idx="2215">
                  <c:v>22.76417782</c:v>
                </c:pt>
                <c:pt idx="2216">
                  <c:v>22.77217782</c:v>
                </c:pt>
                <c:pt idx="2217">
                  <c:v>22.780177819999999</c:v>
                </c:pt>
                <c:pt idx="2218">
                  <c:v>22.788177820000001</c:v>
                </c:pt>
                <c:pt idx="2219">
                  <c:v>22.79617782</c:v>
                </c:pt>
                <c:pt idx="2220">
                  <c:v>22.80417782</c:v>
                </c:pt>
                <c:pt idx="2221">
                  <c:v>22.812177819999999</c:v>
                </c:pt>
                <c:pt idx="2222">
                  <c:v>22.820177820000001</c:v>
                </c:pt>
                <c:pt idx="2223">
                  <c:v>22.828177820000001</c:v>
                </c:pt>
                <c:pt idx="2224">
                  <c:v>22.83617782</c:v>
                </c:pt>
                <c:pt idx="2225">
                  <c:v>22.844177819999999</c:v>
                </c:pt>
                <c:pt idx="2226">
                  <c:v>22.852177820000001</c:v>
                </c:pt>
                <c:pt idx="2227">
                  <c:v>22.860177820000001</c:v>
                </c:pt>
                <c:pt idx="2228">
                  <c:v>22.86817782</c:v>
                </c:pt>
                <c:pt idx="2229">
                  <c:v>22.876177819999999</c:v>
                </c:pt>
                <c:pt idx="2230">
                  <c:v>22.884177820000001</c:v>
                </c:pt>
                <c:pt idx="2231">
                  <c:v>22.892177820000001</c:v>
                </c:pt>
                <c:pt idx="2232">
                  <c:v>22.90017782</c:v>
                </c:pt>
                <c:pt idx="2233">
                  <c:v>22.908177819999999</c:v>
                </c:pt>
                <c:pt idx="2234">
                  <c:v>22.916177820000001</c:v>
                </c:pt>
                <c:pt idx="2235">
                  <c:v>22.924177820000001</c:v>
                </c:pt>
                <c:pt idx="2236">
                  <c:v>22.93217782</c:v>
                </c:pt>
                <c:pt idx="2237">
                  <c:v>22.940177819999999</c:v>
                </c:pt>
                <c:pt idx="2238">
                  <c:v>22.948177820000002</c:v>
                </c:pt>
                <c:pt idx="2239">
                  <c:v>22.956177820000001</c:v>
                </c:pt>
                <c:pt idx="2240">
                  <c:v>22.96417782</c:v>
                </c:pt>
                <c:pt idx="2241">
                  <c:v>22.972177819999999</c:v>
                </c:pt>
                <c:pt idx="2242">
                  <c:v>22.980177820000002</c:v>
                </c:pt>
                <c:pt idx="2243">
                  <c:v>22.988177820000001</c:v>
                </c:pt>
                <c:pt idx="2244">
                  <c:v>22.99617782</c:v>
                </c:pt>
                <c:pt idx="2245">
                  <c:v>23.004177819999999</c:v>
                </c:pt>
                <c:pt idx="2246">
                  <c:v>23.012177820000002</c:v>
                </c:pt>
                <c:pt idx="2247">
                  <c:v>23.020177820000001</c:v>
                </c:pt>
                <c:pt idx="2248">
                  <c:v>23.02817782</c:v>
                </c:pt>
                <c:pt idx="2249">
                  <c:v>23.036177819999999</c:v>
                </c:pt>
                <c:pt idx="2250">
                  <c:v>23.044177820000002</c:v>
                </c:pt>
                <c:pt idx="2251">
                  <c:v>23.052177820000001</c:v>
                </c:pt>
                <c:pt idx="2252">
                  <c:v>23.06017782</c:v>
                </c:pt>
                <c:pt idx="2253">
                  <c:v>23.068177819999999</c:v>
                </c:pt>
                <c:pt idx="2254">
                  <c:v>23.076177820000002</c:v>
                </c:pt>
                <c:pt idx="2255">
                  <c:v>23.084177820000001</c:v>
                </c:pt>
                <c:pt idx="2256">
                  <c:v>23.09217782</c:v>
                </c:pt>
                <c:pt idx="2257">
                  <c:v>23.100177819999999</c:v>
                </c:pt>
                <c:pt idx="2258">
                  <c:v>23.108177820000002</c:v>
                </c:pt>
                <c:pt idx="2259">
                  <c:v>23.116177820000001</c:v>
                </c:pt>
                <c:pt idx="2260">
                  <c:v>23.12417782</c:v>
                </c:pt>
                <c:pt idx="2261">
                  <c:v>23.132177819999999</c:v>
                </c:pt>
                <c:pt idx="2262">
                  <c:v>23.140177820000002</c:v>
                </c:pt>
                <c:pt idx="2263">
                  <c:v>23.148177820000001</c:v>
                </c:pt>
                <c:pt idx="2264">
                  <c:v>23.15617782</c:v>
                </c:pt>
                <c:pt idx="2265">
                  <c:v>23.164177819999999</c:v>
                </c:pt>
                <c:pt idx="2266">
                  <c:v>23.172177820000002</c:v>
                </c:pt>
                <c:pt idx="2267">
                  <c:v>23.180177820000001</c:v>
                </c:pt>
                <c:pt idx="2268">
                  <c:v>23.18817782</c:v>
                </c:pt>
                <c:pt idx="2269">
                  <c:v>23.196177819999999</c:v>
                </c:pt>
                <c:pt idx="2270">
                  <c:v>23.204177820000002</c:v>
                </c:pt>
                <c:pt idx="2271">
                  <c:v>23.212177820000001</c:v>
                </c:pt>
                <c:pt idx="2272">
                  <c:v>23.22017782</c:v>
                </c:pt>
                <c:pt idx="2273">
                  <c:v>23.228177819999999</c:v>
                </c:pt>
                <c:pt idx="2274">
                  <c:v>23.236177820000002</c:v>
                </c:pt>
                <c:pt idx="2275">
                  <c:v>23.244177820000001</c:v>
                </c:pt>
                <c:pt idx="2276">
                  <c:v>23.25217782</c:v>
                </c:pt>
                <c:pt idx="2277">
                  <c:v>23.260177819999999</c:v>
                </c:pt>
                <c:pt idx="2278">
                  <c:v>23.268177819999998</c:v>
                </c:pt>
                <c:pt idx="2279">
                  <c:v>23.276177820000001</c:v>
                </c:pt>
                <c:pt idx="2280">
                  <c:v>23.28417782</c:v>
                </c:pt>
                <c:pt idx="2281">
                  <c:v>23.292177819999999</c:v>
                </c:pt>
                <c:pt idx="2282">
                  <c:v>23.300177819999998</c:v>
                </c:pt>
                <c:pt idx="2283">
                  <c:v>23.308177820000001</c:v>
                </c:pt>
                <c:pt idx="2284">
                  <c:v>23.31617782</c:v>
                </c:pt>
                <c:pt idx="2285">
                  <c:v>23.324177819999999</c:v>
                </c:pt>
                <c:pt idx="2286">
                  <c:v>23.332177819999998</c:v>
                </c:pt>
                <c:pt idx="2287">
                  <c:v>23.340177820000001</c:v>
                </c:pt>
                <c:pt idx="2288">
                  <c:v>23.34817782</c:v>
                </c:pt>
                <c:pt idx="2289">
                  <c:v>23.356177819999999</c:v>
                </c:pt>
                <c:pt idx="2290">
                  <c:v>23.364177819999998</c:v>
                </c:pt>
                <c:pt idx="2291">
                  <c:v>23.372177820000001</c:v>
                </c:pt>
                <c:pt idx="2292">
                  <c:v>23.38017782</c:v>
                </c:pt>
                <c:pt idx="2293">
                  <c:v>23.388177819999999</c:v>
                </c:pt>
                <c:pt idx="2294">
                  <c:v>23.396177819999998</c:v>
                </c:pt>
                <c:pt idx="2295">
                  <c:v>23.404177820000001</c:v>
                </c:pt>
                <c:pt idx="2296">
                  <c:v>23.41217782</c:v>
                </c:pt>
                <c:pt idx="2297">
                  <c:v>23.420177819999999</c:v>
                </c:pt>
                <c:pt idx="2298">
                  <c:v>23.428177819999998</c:v>
                </c:pt>
                <c:pt idx="2299">
                  <c:v>23.436177820000001</c:v>
                </c:pt>
                <c:pt idx="2300">
                  <c:v>23.44417782</c:v>
                </c:pt>
                <c:pt idx="2301">
                  <c:v>23.452177819999999</c:v>
                </c:pt>
                <c:pt idx="2302">
                  <c:v>23.460177819999998</c:v>
                </c:pt>
                <c:pt idx="2303">
                  <c:v>23.468177820000001</c:v>
                </c:pt>
                <c:pt idx="2304">
                  <c:v>23.47617782</c:v>
                </c:pt>
                <c:pt idx="2305">
                  <c:v>23.484177819999999</c:v>
                </c:pt>
                <c:pt idx="2306">
                  <c:v>23.492177819999998</c:v>
                </c:pt>
                <c:pt idx="2307">
                  <c:v>23.500177820000001</c:v>
                </c:pt>
                <c:pt idx="2308">
                  <c:v>23.50817782</c:v>
                </c:pt>
                <c:pt idx="2309">
                  <c:v>23.516177819999999</c:v>
                </c:pt>
                <c:pt idx="2310">
                  <c:v>23.524177819999998</c:v>
                </c:pt>
                <c:pt idx="2311">
                  <c:v>23.532177820000001</c:v>
                </c:pt>
                <c:pt idx="2312">
                  <c:v>23.54017782</c:v>
                </c:pt>
                <c:pt idx="2313">
                  <c:v>23.548177819999999</c:v>
                </c:pt>
                <c:pt idx="2314">
                  <c:v>23.556177819999998</c:v>
                </c:pt>
                <c:pt idx="2315">
                  <c:v>23.564177820000001</c:v>
                </c:pt>
                <c:pt idx="2316">
                  <c:v>23.57217782</c:v>
                </c:pt>
                <c:pt idx="2317">
                  <c:v>23.580177819999999</c:v>
                </c:pt>
                <c:pt idx="2318">
                  <c:v>23.588177819999999</c:v>
                </c:pt>
                <c:pt idx="2319">
                  <c:v>23.596177820000001</c:v>
                </c:pt>
                <c:pt idx="2320">
                  <c:v>23.60417782</c:v>
                </c:pt>
                <c:pt idx="2321">
                  <c:v>23.612177819999999</c:v>
                </c:pt>
                <c:pt idx="2322">
                  <c:v>23.620177819999999</c:v>
                </c:pt>
                <c:pt idx="2323">
                  <c:v>23.628177820000001</c:v>
                </c:pt>
                <c:pt idx="2324">
                  <c:v>23.63617782</c:v>
                </c:pt>
                <c:pt idx="2325">
                  <c:v>23.644177819999999</c:v>
                </c:pt>
                <c:pt idx="2326">
                  <c:v>23.652177819999999</c:v>
                </c:pt>
                <c:pt idx="2327">
                  <c:v>23.660177820000001</c:v>
                </c:pt>
                <c:pt idx="2328">
                  <c:v>23.66817782</c:v>
                </c:pt>
                <c:pt idx="2329">
                  <c:v>23.676177819999999</c:v>
                </c:pt>
                <c:pt idx="2330">
                  <c:v>23.684177819999999</c:v>
                </c:pt>
                <c:pt idx="2331">
                  <c:v>23.692177820000001</c:v>
                </c:pt>
                <c:pt idx="2332">
                  <c:v>23.70017782</c:v>
                </c:pt>
                <c:pt idx="2333">
                  <c:v>23.70817782</c:v>
                </c:pt>
                <c:pt idx="2334">
                  <c:v>23.716177819999999</c:v>
                </c:pt>
                <c:pt idx="2335">
                  <c:v>23.724177820000001</c:v>
                </c:pt>
                <c:pt idx="2336">
                  <c:v>23.73217782</c:v>
                </c:pt>
                <c:pt idx="2337">
                  <c:v>23.74017782</c:v>
                </c:pt>
                <c:pt idx="2338">
                  <c:v>23.748177819999999</c:v>
                </c:pt>
                <c:pt idx="2339">
                  <c:v>23.756177820000001</c:v>
                </c:pt>
                <c:pt idx="2340">
                  <c:v>23.76417782</c:v>
                </c:pt>
                <c:pt idx="2341">
                  <c:v>23.77217782</c:v>
                </c:pt>
                <c:pt idx="2342">
                  <c:v>23.780177819999999</c:v>
                </c:pt>
                <c:pt idx="2343">
                  <c:v>23.788177820000001</c:v>
                </c:pt>
                <c:pt idx="2344">
                  <c:v>23.79617782</c:v>
                </c:pt>
                <c:pt idx="2345">
                  <c:v>23.80417782</c:v>
                </c:pt>
                <c:pt idx="2346">
                  <c:v>23.812177819999999</c:v>
                </c:pt>
                <c:pt idx="2347">
                  <c:v>23.820177820000001</c:v>
                </c:pt>
                <c:pt idx="2348">
                  <c:v>23.828177820000001</c:v>
                </c:pt>
                <c:pt idx="2349">
                  <c:v>23.83617782</c:v>
                </c:pt>
                <c:pt idx="2350">
                  <c:v>23.844177819999999</c:v>
                </c:pt>
                <c:pt idx="2351">
                  <c:v>23.852177820000001</c:v>
                </c:pt>
                <c:pt idx="2352">
                  <c:v>23.860177820000001</c:v>
                </c:pt>
                <c:pt idx="2353">
                  <c:v>23.86817782</c:v>
                </c:pt>
                <c:pt idx="2354">
                  <c:v>23.876177819999999</c:v>
                </c:pt>
                <c:pt idx="2355">
                  <c:v>23.884177820000001</c:v>
                </c:pt>
                <c:pt idx="2356">
                  <c:v>23.892177820000001</c:v>
                </c:pt>
                <c:pt idx="2357">
                  <c:v>23.90017782</c:v>
                </c:pt>
                <c:pt idx="2358">
                  <c:v>23.908177819999999</c:v>
                </c:pt>
                <c:pt idx="2359">
                  <c:v>23.916177820000001</c:v>
                </c:pt>
                <c:pt idx="2360">
                  <c:v>23.924177820000001</c:v>
                </c:pt>
                <c:pt idx="2361">
                  <c:v>23.93217782</c:v>
                </c:pt>
                <c:pt idx="2362">
                  <c:v>23.940177819999999</c:v>
                </c:pt>
                <c:pt idx="2363">
                  <c:v>23.948177820000002</c:v>
                </c:pt>
                <c:pt idx="2364">
                  <c:v>23.956177820000001</c:v>
                </c:pt>
                <c:pt idx="2365">
                  <c:v>23.96417782</c:v>
                </c:pt>
                <c:pt idx="2366">
                  <c:v>23.972177819999999</c:v>
                </c:pt>
                <c:pt idx="2367">
                  <c:v>23.980177820000002</c:v>
                </c:pt>
                <c:pt idx="2368">
                  <c:v>23.988177820000001</c:v>
                </c:pt>
                <c:pt idx="2369">
                  <c:v>23.99617782</c:v>
                </c:pt>
                <c:pt idx="2370">
                  <c:v>24.004177819999999</c:v>
                </c:pt>
                <c:pt idx="2371">
                  <c:v>24.012177820000002</c:v>
                </c:pt>
                <c:pt idx="2372">
                  <c:v>24.020177820000001</c:v>
                </c:pt>
                <c:pt idx="2373">
                  <c:v>24.02817782</c:v>
                </c:pt>
                <c:pt idx="2374">
                  <c:v>24.036177819999999</c:v>
                </c:pt>
                <c:pt idx="2375">
                  <c:v>24.044177820000002</c:v>
                </c:pt>
                <c:pt idx="2376">
                  <c:v>24.052177820000001</c:v>
                </c:pt>
                <c:pt idx="2377">
                  <c:v>24.06017782</c:v>
                </c:pt>
                <c:pt idx="2378">
                  <c:v>24.068177819999999</c:v>
                </c:pt>
                <c:pt idx="2379">
                  <c:v>24.076177820000002</c:v>
                </c:pt>
                <c:pt idx="2380">
                  <c:v>24.084177820000001</c:v>
                </c:pt>
                <c:pt idx="2381">
                  <c:v>24.09217782</c:v>
                </c:pt>
                <c:pt idx="2382">
                  <c:v>24.100177819999999</c:v>
                </c:pt>
                <c:pt idx="2383">
                  <c:v>24.108177820000002</c:v>
                </c:pt>
                <c:pt idx="2384">
                  <c:v>24.116177820000001</c:v>
                </c:pt>
                <c:pt idx="2385">
                  <c:v>24.12417782</c:v>
                </c:pt>
                <c:pt idx="2386">
                  <c:v>24.132177819999999</c:v>
                </c:pt>
                <c:pt idx="2387">
                  <c:v>24.140177820000002</c:v>
                </c:pt>
                <c:pt idx="2388">
                  <c:v>24.148177820000001</c:v>
                </c:pt>
                <c:pt idx="2389">
                  <c:v>24.15617782</c:v>
                </c:pt>
                <c:pt idx="2390">
                  <c:v>24.164177819999999</c:v>
                </c:pt>
                <c:pt idx="2391">
                  <c:v>24.172177820000002</c:v>
                </c:pt>
                <c:pt idx="2392">
                  <c:v>24.180177820000001</c:v>
                </c:pt>
                <c:pt idx="2393">
                  <c:v>24.18817782</c:v>
                </c:pt>
                <c:pt idx="2394">
                  <c:v>24.196177819999999</c:v>
                </c:pt>
                <c:pt idx="2395">
                  <c:v>24.204177820000002</c:v>
                </c:pt>
                <c:pt idx="2396">
                  <c:v>24.212177820000001</c:v>
                </c:pt>
                <c:pt idx="2397">
                  <c:v>24.22017782</c:v>
                </c:pt>
                <c:pt idx="2398">
                  <c:v>24.228177819999999</c:v>
                </c:pt>
                <c:pt idx="2399">
                  <c:v>24.236177820000002</c:v>
                </c:pt>
                <c:pt idx="2400">
                  <c:v>24.244177820000001</c:v>
                </c:pt>
                <c:pt idx="2401">
                  <c:v>24.25217782</c:v>
                </c:pt>
                <c:pt idx="2402">
                  <c:v>24.260177819999999</c:v>
                </c:pt>
                <c:pt idx="2403">
                  <c:v>24.268177819999998</c:v>
                </c:pt>
                <c:pt idx="2404">
                  <c:v>24.276177820000001</c:v>
                </c:pt>
                <c:pt idx="2405">
                  <c:v>24.28417782</c:v>
                </c:pt>
                <c:pt idx="2406">
                  <c:v>24.292177819999999</c:v>
                </c:pt>
                <c:pt idx="2407">
                  <c:v>24.300177819999998</c:v>
                </c:pt>
                <c:pt idx="2408">
                  <c:v>24.308177820000001</c:v>
                </c:pt>
                <c:pt idx="2409">
                  <c:v>24.31617782</c:v>
                </c:pt>
                <c:pt idx="2410">
                  <c:v>24.324177819999999</c:v>
                </c:pt>
                <c:pt idx="2411">
                  <c:v>24.332177819999998</c:v>
                </c:pt>
                <c:pt idx="2412">
                  <c:v>24.340177820000001</c:v>
                </c:pt>
                <c:pt idx="2413">
                  <c:v>24.34817782</c:v>
                </c:pt>
                <c:pt idx="2414">
                  <c:v>24.356177819999999</c:v>
                </c:pt>
                <c:pt idx="2415">
                  <c:v>24.364177819999998</c:v>
                </c:pt>
                <c:pt idx="2416">
                  <c:v>24.372177820000001</c:v>
                </c:pt>
                <c:pt idx="2417">
                  <c:v>24.38017782</c:v>
                </c:pt>
                <c:pt idx="2418">
                  <c:v>24.388177819999999</c:v>
                </c:pt>
                <c:pt idx="2419">
                  <c:v>24.396177819999998</c:v>
                </c:pt>
                <c:pt idx="2420">
                  <c:v>24.404177820000001</c:v>
                </c:pt>
                <c:pt idx="2421">
                  <c:v>24.41217782</c:v>
                </c:pt>
                <c:pt idx="2422">
                  <c:v>24.420177819999999</c:v>
                </c:pt>
                <c:pt idx="2423">
                  <c:v>24.428177819999998</c:v>
                </c:pt>
                <c:pt idx="2424">
                  <c:v>24.436177820000001</c:v>
                </c:pt>
                <c:pt idx="2425">
                  <c:v>24.44417782</c:v>
                </c:pt>
                <c:pt idx="2426">
                  <c:v>24.452177819999999</c:v>
                </c:pt>
                <c:pt idx="2427">
                  <c:v>24.460177819999998</c:v>
                </c:pt>
                <c:pt idx="2428">
                  <c:v>24.468177820000001</c:v>
                </c:pt>
                <c:pt idx="2429">
                  <c:v>24.47617782</c:v>
                </c:pt>
                <c:pt idx="2430">
                  <c:v>24.484177819999999</c:v>
                </c:pt>
                <c:pt idx="2431">
                  <c:v>24.492177819999998</c:v>
                </c:pt>
                <c:pt idx="2432">
                  <c:v>24.500177820000001</c:v>
                </c:pt>
                <c:pt idx="2433">
                  <c:v>24.50817782</c:v>
                </c:pt>
                <c:pt idx="2434">
                  <c:v>24.516177819999999</c:v>
                </c:pt>
                <c:pt idx="2435">
                  <c:v>24.524177819999998</c:v>
                </c:pt>
                <c:pt idx="2436">
                  <c:v>24.532177820000001</c:v>
                </c:pt>
                <c:pt idx="2437">
                  <c:v>24.54017782</c:v>
                </c:pt>
                <c:pt idx="2438">
                  <c:v>24.548177819999999</c:v>
                </c:pt>
                <c:pt idx="2439">
                  <c:v>24.556177819999998</c:v>
                </c:pt>
                <c:pt idx="2440">
                  <c:v>24.564177820000001</c:v>
                </c:pt>
                <c:pt idx="2441">
                  <c:v>24.57217782</c:v>
                </c:pt>
                <c:pt idx="2442">
                  <c:v>24.580177819999999</c:v>
                </c:pt>
                <c:pt idx="2443">
                  <c:v>24.588177819999999</c:v>
                </c:pt>
                <c:pt idx="2444">
                  <c:v>24.596177820000001</c:v>
                </c:pt>
                <c:pt idx="2445">
                  <c:v>24.60417782</c:v>
                </c:pt>
                <c:pt idx="2446">
                  <c:v>24.612177819999999</c:v>
                </c:pt>
                <c:pt idx="2447">
                  <c:v>24.620177819999999</c:v>
                </c:pt>
                <c:pt idx="2448">
                  <c:v>24.628177820000001</c:v>
                </c:pt>
                <c:pt idx="2449">
                  <c:v>24.63617782</c:v>
                </c:pt>
                <c:pt idx="2450">
                  <c:v>24.644177819999999</c:v>
                </c:pt>
                <c:pt idx="2451">
                  <c:v>24.652177819999999</c:v>
                </c:pt>
                <c:pt idx="2452">
                  <c:v>24.660177820000001</c:v>
                </c:pt>
                <c:pt idx="2453">
                  <c:v>24.66817782</c:v>
                </c:pt>
                <c:pt idx="2454">
                  <c:v>24.676177819999999</c:v>
                </c:pt>
                <c:pt idx="2455">
                  <c:v>24.684177819999999</c:v>
                </c:pt>
                <c:pt idx="2456">
                  <c:v>24.692177820000001</c:v>
                </c:pt>
                <c:pt idx="2457">
                  <c:v>24.70017782</c:v>
                </c:pt>
                <c:pt idx="2458">
                  <c:v>24.70817782</c:v>
                </c:pt>
                <c:pt idx="2459">
                  <c:v>24.716177819999999</c:v>
                </c:pt>
                <c:pt idx="2460">
                  <c:v>24.724177820000001</c:v>
                </c:pt>
                <c:pt idx="2461">
                  <c:v>24.73217782</c:v>
                </c:pt>
                <c:pt idx="2462">
                  <c:v>24.74017782</c:v>
                </c:pt>
                <c:pt idx="2463">
                  <c:v>24.748177819999999</c:v>
                </c:pt>
                <c:pt idx="2464">
                  <c:v>24.756177820000001</c:v>
                </c:pt>
                <c:pt idx="2465">
                  <c:v>24.76417782</c:v>
                </c:pt>
                <c:pt idx="2466">
                  <c:v>24.77217782</c:v>
                </c:pt>
                <c:pt idx="2467">
                  <c:v>24.780177819999999</c:v>
                </c:pt>
                <c:pt idx="2468">
                  <c:v>24.788177820000001</c:v>
                </c:pt>
                <c:pt idx="2469">
                  <c:v>24.79617782</c:v>
                </c:pt>
                <c:pt idx="2470">
                  <c:v>24.80417782</c:v>
                </c:pt>
                <c:pt idx="2471">
                  <c:v>24.812177819999999</c:v>
                </c:pt>
                <c:pt idx="2472">
                  <c:v>24.820177820000001</c:v>
                </c:pt>
                <c:pt idx="2473">
                  <c:v>24.828177820000001</c:v>
                </c:pt>
                <c:pt idx="2474">
                  <c:v>24.83617782</c:v>
                </c:pt>
                <c:pt idx="2475">
                  <c:v>24.844177819999999</c:v>
                </c:pt>
                <c:pt idx="2476">
                  <c:v>24.852177820000001</c:v>
                </c:pt>
                <c:pt idx="2477">
                  <c:v>24.860177820000001</c:v>
                </c:pt>
                <c:pt idx="2478">
                  <c:v>24.86817782</c:v>
                </c:pt>
                <c:pt idx="2479">
                  <c:v>24.876177819999999</c:v>
                </c:pt>
                <c:pt idx="2480">
                  <c:v>24.884177820000001</c:v>
                </c:pt>
                <c:pt idx="2481">
                  <c:v>24.892177820000001</c:v>
                </c:pt>
                <c:pt idx="2482">
                  <c:v>24.90017782</c:v>
                </c:pt>
                <c:pt idx="2483">
                  <c:v>24.908177819999999</c:v>
                </c:pt>
                <c:pt idx="2484">
                  <c:v>24.916177820000001</c:v>
                </c:pt>
                <c:pt idx="2485">
                  <c:v>24.924177820000001</c:v>
                </c:pt>
                <c:pt idx="2486">
                  <c:v>24.93217782</c:v>
                </c:pt>
                <c:pt idx="2487">
                  <c:v>24.940177819999999</c:v>
                </c:pt>
                <c:pt idx="2488">
                  <c:v>24.948177820000002</c:v>
                </c:pt>
                <c:pt idx="2489">
                  <c:v>24.956177820000001</c:v>
                </c:pt>
                <c:pt idx="2490">
                  <c:v>24.96417782</c:v>
                </c:pt>
                <c:pt idx="2491">
                  <c:v>24.972177819999999</c:v>
                </c:pt>
                <c:pt idx="2492">
                  <c:v>24.980177820000002</c:v>
                </c:pt>
                <c:pt idx="2493">
                  <c:v>24.988177820000001</c:v>
                </c:pt>
                <c:pt idx="2494">
                  <c:v>24.99617782</c:v>
                </c:pt>
                <c:pt idx="2495">
                  <c:v>25.004177819999999</c:v>
                </c:pt>
                <c:pt idx="2496">
                  <c:v>25.012177820000002</c:v>
                </c:pt>
                <c:pt idx="2497">
                  <c:v>25.020177820000001</c:v>
                </c:pt>
                <c:pt idx="2498">
                  <c:v>25.02817782</c:v>
                </c:pt>
                <c:pt idx="2499">
                  <c:v>25.036177819999999</c:v>
                </c:pt>
                <c:pt idx="2500">
                  <c:v>25.044177820000002</c:v>
                </c:pt>
                <c:pt idx="2501">
                  <c:v>25.052177820000001</c:v>
                </c:pt>
                <c:pt idx="2502">
                  <c:v>25.06017782</c:v>
                </c:pt>
                <c:pt idx="2503">
                  <c:v>25.068177819999999</c:v>
                </c:pt>
                <c:pt idx="2504">
                  <c:v>25.076177820000002</c:v>
                </c:pt>
                <c:pt idx="2505">
                  <c:v>25.084177820000001</c:v>
                </c:pt>
                <c:pt idx="2506">
                  <c:v>25.09217782</c:v>
                </c:pt>
                <c:pt idx="2507">
                  <c:v>25.100177819999999</c:v>
                </c:pt>
                <c:pt idx="2508">
                  <c:v>25.108177820000002</c:v>
                </c:pt>
                <c:pt idx="2509">
                  <c:v>25.116177820000001</c:v>
                </c:pt>
                <c:pt idx="2510">
                  <c:v>25.12417782</c:v>
                </c:pt>
                <c:pt idx="2511">
                  <c:v>25.132177819999999</c:v>
                </c:pt>
                <c:pt idx="2512">
                  <c:v>25.140177820000002</c:v>
                </c:pt>
                <c:pt idx="2513">
                  <c:v>25.148177820000001</c:v>
                </c:pt>
                <c:pt idx="2514">
                  <c:v>25.15617782</c:v>
                </c:pt>
                <c:pt idx="2515">
                  <c:v>25.164177819999999</c:v>
                </c:pt>
                <c:pt idx="2516">
                  <c:v>25.172177820000002</c:v>
                </c:pt>
                <c:pt idx="2517">
                  <c:v>25.180177820000001</c:v>
                </c:pt>
                <c:pt idx="2518">
                  <c:v>25.18817782</c:v>
                </c:pt>
                <c:pt idx="2519">
                  <c:v>25.196177819999999</c:v>
                </c:pt>
                <c:pt idx="2520">
                  <c:v>25.204177820000002</c:v>
                </c:pt>
                <c:pt idx="2521">
                  <c:v>25.212177820000001</c:v>
                </c:pt>
                <c:pt idx="2522">
                  <c:v>25.22017782</c:v>
                </c:pt>
                <c:pt idx="2523">
                  <c:v>25.228177819999999</c:v>
                </c:pt>
                <c:pt idx="2524">
                  <c:v>25.236177820000002</c:v>
                </c:pt>
                <c:pt idx="2525">
                  <c:v>25.244177820000001</c:v>
                </c:pt>
                <c:pt idx="2526">
                  <c:v>25.25217782</c:v>
                </c:pt>
                <c:pt idx="2527">
                  <c:v>25.260177819999999</c:v>
                </c:pt>
                <c:pt idx="2528">
                  <c:v>25.268177819999998</c:v>
                </c:pt>
                <c:pt idx="2529">
                  <c:v>25.276177820000001</c:v>
                </c:pt>
                <c:pt idx="2530">
                  <c:v>25.28417782</c:v>
                </c:pt>
                <c:pt idx="2531">
                  <c:v>25.292177819999999</c:v>
                </c:pt>
                <c:pt idx="2532">
                  <c:v>25.300177819999998</c:v>
                </c:pt>
                <c:pt idx="2533">
                  <c:v>25.308177820000001</c:v>
                </c:pt>
                <c:pt idx="2534">
                  <c:v>25.31617782</c:v>
                </c:pt>
                <c:pt idx="2535">
                  <c:v>25.324177819999999</c:v>
                </c:pt>
                <c:pt idx="2536">
                  <c:v>25.332177819999998</c:v>
                </c:pt>
                <c:pt idx="2537">
                  <c:v>25.340177820000001</c:v>
                </c:pt>
                <c:pt idx="2538">
                  <c:v>25.34817782</c:v>
                </c:pt>
                <c:pt idx="2539">
                  <c:v>25.356177819999999</c:v>
                </c:pt>
                <c:pt idx="2540">
                  <c:v>25.364177819999998</c:v>
                </c:pt>
                <c:pt idx="2541">
                  <c:v>25.372177820000001</c:v>
                </c:pt>
                <c:pt idx="2542">
                  <c:v>25.38017782</c:v>
                </c:pt>
                <c:pt idx="2543">
                  <c:v>25.388177819999999</c:v>
                </c:pt>
                <c:pt idx="2544">
                  <c:v>25.396177819999998</c:v>
                </c:pt>
                <c:pt idx="2545">
                  <c:v>25.404177820000001</c:v>
                </c:pt>
                <c:pt idx="2546">
                  <c:v>25.41217782</c:v>
                </c:pt>
                <c:pt idx="2547">
                  <c:v>25.420177819999999</c:v>
                </c:pt>
                <c:pt idx="2548">
                  <c:v>25.428177819999998</c:v>
                </c:pt>
                <c:pt idx="2549">
                  <c:v>25.436177820000001</c:v>
                </c:pt>
                <c:pt idx="2550">
                  <c:v>25.44417782</c:v>
                </c:pt>
                <c:pt idx="2551">
                  <c:v>25.452177819999999</c:v>
                </c:pt>
                <c:pt idx="2552">
                  <c:v>25.460177819999998</c:v>
                </c:pt>
                <c:pt idx="2553">
                  <c:v>25.468177820000001</c:v>
                </c:pt>
                <c:pt idx="2554">
                  <c:v>25.47617782</c:v>
                </c:pt>
                <c:pt idx="2555">
                  <c:v>25.484177819999999</c:v>
                </c:pt>
                <c:pt idx="2556">
                  <c:v>25.492177819999998</c:v>
                </c:pt>
                <c:pt idx="2557">
                  <c:v>25.500177820000001</c:v>
                </c:pt>
                <c:pt idx="2558">
                  <c:v>25.50817782</c:v>
                </c:pt>
                <c:pt idx="2559">
                  <c:v>25.516177819999999</c:v>
                </c:pt>
                <c:pt idx="2560">
                  <c:v>25.524177819999998</c:v>
                </c:pt>
                <c:pt idx="2561">
                  <c:v>25.532177820000001</c:v>
                </c:pt>
                <c:pt idx="2562">
                  <c:v>25.54017782</c:v>
                </c:pt>
                <c:pt idx="2563">
                  <c:v>25.548177819999999</c:v>
                </c:pt>
                <c:pt idx="2564">
                  <c:v>25.556177819999998</c:v>
                </c:pt>
                <c:pt idx="2565">
                  <c:v>25.564177820000001</c:v>
                </c:pt>
                <c:pt idx="2566">
                  <c:v>25.57217782</c:v>
                </c:pt>
                <c:pt idx="2567">
                  <c:v>25.580177819999999</c:v>
                </c:pt>
                <c:pt idx="2568">
                  <c:v>25.588177819999999</c:v>
                </c:pt>
                <c:pt idx="2569">
                  <c:v>25.596177820000001</c:v>
                </c:pt>
                <c:pt idx="2570">
                  <c:v>25.60417782</c:v>
                </c:pt>
                <c:pt idx="2571">
                  <c:v>25.612177819999999</c:v>
                </c:pt>
                <c:pt idx="2572">
                  <c:v>25.620177819999999</c:v>
                </c:pt>
                <c:pt idx="2573">
                  <c:v>25.628177820000001</c:v>
                </c:pt>
                <c:pt idx="2574">
                  <c:v>25.63617782</c:v>
                </c:pt>
                <c:pt idx="2575">
                  <c:v>25.644177819999999</c:v>
                </c:pt>
                <c:pt idx="2576">
                  <c:v>25.652177819999999</c:v>
                </c:pt>
                <c:pt idx="2577">
                  <c:v>25.660177820000001</c:v>
                </c:pt>
                <c:pt idx="2578">
                  <c:v>25.66817782</c:v>
                </c:pt>
                <c:pt idx="2579">
                  <c:v>25.676177819999999</c:v>
                </c:pt>
                <c:pt idx="2580">
                  <c:v>25.684177819999999</c:v>
                </c:pt>
                <c:pt idx="2581">
                  <c:v>25.692177820000001</c:v>
                </c:pt>
                <c:pt idx="2582">
                  <c:v>25.70017782</c:v>
                </c:pt>
                <c:pt idx="2583">
                  <c:v>25.70817782</c:v>
                </c:pt>
                <c:pt idx="2584">
                  <c:v>25.716177819999999</c:v>
                </c:pt>
                <c:pt idx="2585">
                  <c:v>25.724177820000001</c:v>
                </c:pt>
                <c:pt idx="2586">
                  <c:v>25.73217782</c:v>
                </c:pt>
                <c:pt idx="2587">
                  <c:v>25.74017782</c:v>
                </c:pt>
                <c:pt idx="2588">
                  <c:v>25.748177819999999</c:v>
                </c:pt>
                <c:pt idx="2589">
                  <c:v>25.756177820000001</c:v>
                </c:pt>
                <c:pt idx="2590">
                  <c:v>25.76417782</c:v>
                </c:pt>
                <c:pt idx="2591">
                  <c:v>25.77217782</c:v>
                </c:pt>
                <c:pt idx="2592">
                  <c:v>25.780177819999999</c:v>
                </c:pt>
                <c:pt idx="2593">
                  <c:v>25.788177820000001</c:v>
                </c:pt>
                <c:pt idx="2594">
                  <c:v>25.79617782</c:v>
                </c:pt>
                <c:pt idx="2595">
                  <c:v>25.80417782</c:v>
                </c:pt>
                <c:pt idx="2596">
                  <c:v>25.812177819999999</c:v>
                </c:pt>
                <c:pt idx="2597">
                  <c:v>25.820177820000001</c:v>
                </c:pt>
                <c:pt idx="2598">
                  <c:v>25.828177820000001</c:v>
                </c:pt>
                <c:pt idx="2599">
                  <c:v>25.83617782</c:v>
                </c:pt>
                <c:pt idx="2600">
                  <c:v>25.844177819999999</c:v>
                </c:pt>
                <c:pt idx="2601">
                  <c:v>25.852177820000001</c:v>
                </c:pt>
                <c:pt idx="2602">
                  <c:v>25.860177820000001</c:v>
                </c:pt>
                <c:pt idx="2603">
                  <c:v>25.86817782</c:v>
                </c:pt>
                <c:pt idx="2604">
                  <c:v>25.876177819999999</c:v>
                </c:pt>
                <c:pt idx="2605">
                  <c:v>25.884177820000001</c:v>
                </c:pt>
                <c:pt idx="2606">
                  <c:v>25.892177820000001</c:v>
                </c:pt>
                <c:pt idx="2607">
                  <c:v>25.90017782</c:v>
                </c:pt>
                <c:pt idx="2608">
                  <c:v>25.908177819999999</c:v>
                </c:pt>
                <c:pt idx="2609">
                  <c:v>25.916177820000001</c:v>
                </c:pt>
                <c:pt idx="2610">
                  <c:v>25.924177820000001</c:v>
                </c:pt>
                <c:pt idx="2611">
                  <c:v>25.93217782</c:v>
                </c:pt>
                <c:pt idx="2612">
                  <c:v>25.940177819999999</c:v>
                </c:pt>
                <c:pt idx="2613">
                  <c:v>25.948177820000002</c:v>
                </c:pt>
                <c:pt idx="2614">
                  <c:v>25.956177820000001</c:v>
                </c:pt>
                <c:pt idx="2615">
                  <c:v>25.96417782</c:v>
                </c:pt>
                <c:pt idx="2616">
                  <c:v>25.972177819999999</c:v>
                </c:pt>
                <c:pt idx="2617">
                  <c:v>25.980177820000002</c:v>
                </c:pt>
                <c:pt idx="2618">
                  <c:v>25.988177820000001</c:v>
                </c:pt>
                <c:pt idx="2619">
                  <c:v>25.99617782</c:v>
                </c:pt>
                <c:pt idx="2620">
                  <c:v>26.004177819999999</c:v>
                </c:pt>
                <c:pt idx="2621">
                  <c:v>26.012177820000002</c:v>
                </c:pt>
                <c:pt idx="2622">
                  <c:v>26.020177820000001</c:v>
                </c:pt>
                <c:pt idx="2623">
                  <c:v>26.02817782</c:v>
                </c:pt>
                <c:pt idx="2624">
                  <c:v>26.036177819999999</c:v>
                </c:pt>
                <c:pt idx="2625">
                  <c:v>26.044177820000002</c:v>
                </c:pt>
                <c:pt idx="2626">
                  <c:v>26.052177820000001</c:v>
                </c:pt>
                <c:pt idx="2627">
                  <c:v>26.06017782</c:v>
                </c:pt>
                <c:pt idx="2628">
                  <c:v>26.068177819999999</c:v>
                </c:pt>
                <c:pt idx="2629">
                  <c:v>26.076177820000002</c:v>
                </c:pt>
                <c:pt idx="2630">
                  <c:v>26.084177820000001</c:v>
                </c:pt>
                <c:pt idx="2631">
                  <c:v>26.09217782</c:v>
                </c:pt>
                <c:pt idx="2632">
                  <c:v>26.100177819999999</c:v>
                </c:pt>
                <c:pt idx="2633">
                  <c:v>26.108177820000002</c:v>
                </c:pt>
                <c:pt idx="2634">
                  <c:v>26.116177820000001</c:v>
                </c:pt>
                <c:pt idx="2635">
                  <c:v>26.12417782</c:v>
                </c:pt>
                <c:pt idx="2636">
                  <c:v>26.132177819999999</c:v>
                </c:pt>
                <c:pt idx="2637">
                  <c:v>26.140177820000002</c:v>
                </c:pt>
                <c:pt idx="2638">
                  <c:v>26.148177820000001</c:v>
                </c:pt>
                <c:pt idx="2639">
                  <c:v>26.15617782</c:v>
                </c:pt>
                <c:pt idx="2640">
                  <c:v>26.164177819999999</c:v>
                </c:pt>
                <c:pt idx="2641">
                  <c:v>26.172177820000002</c:v>
                </c:pt>
                <c:pt idx="2642">
                  <c:v>26.180177820000001</c:v>
                </c:pt>
                <c:pt idx="2643">
                  <c:v>26.18817782</c:v>
                </c:pt>
                <c:pt idx="2644">
                  <c:v>26.196177819999999</c:v>
                </c:pt>
                <c:pt idx="2645">
                  <c:v>26.204177820000002</c:v>
                </c:pt>
                <c:pt idx="2646">
                  <c:v>26.212177820000001</c:v>
                </c:pt>
                <c:pt idx="2647">
                  <c:v>26.22017782</c:v>
                </c:pt>
                <c:pt idx="2648">
                  <c:v>26.228177819999999</c:v>
                </c:pt>
                <c:pt idx="2649">
                  <c:v>26.236177820000002</c:v>
                </c:pt>
                <c:pt idx="2650">
                  <c:v>26.244177820000001</c:v>
                </c:pt>
                <c:pt idx="2651">
                  <c:v>26.25217782</c:v>
                </c:pt>
                <c:pt idx="2652">
                  <c:v>26.260177819999999</c:v>
                </c:pt>
                <c:pt idx="2653">
                  <c:v>26.268177819999998</c:v>
                </c:pt>
                <c:pt idx="2654">
                  <c:v>26.276177820000001</c:v>
                </c:pt>
                <c:pt idx="2655">
                  <c:v>26.28417782</c:v>
                </c:pt>
                <c:pt idx="2656">
                  <c:v>26.292177819999999</c:v>
                </c:pt>
                <c:pt idx="2657">
                  <c:v>26.300177819999998</c:v>
                </c:pt>
                <c:pt idx="2658">
                  <c:v>26.308177820000001</c:v>
                </c:pt>
                <c:pt idx="2659">
                  <c:v>26.31617782</c:v>
                </c:pt>
                <c:pt idx="2660">
                  <c:v>26.324177819999999</c:v>
                </c:pt>
                <c:pt idx="2661">
                  <c:v>26.332177819999998</c:v>
                </c:pt>
                <c:pt idx="2662">
                  <c:v>26.340177820000001</c:v>
                </c:pt>
                <c:pt idx="2663">
                  <c:v>26.34817782</c:v>
                </c:pt>
                <c:pt idx="2664">
                  <c:v>26.356177819999999</c:v>
                </c:pt>
                <c:pt idx="2665">
                  <c:v>26.364177819999998</c:v>
                </c:pt>
                <c:pt idx="2666">
                  <c:v>26.372177820000001</c:v>
                </c:pt>
                <c:pt idx="2667">
                  <c:v>26.38017782</c:v>
                </c:pt>
                <c:pt idx="2668">
                  <c:v>26.388177819999999</c:v>
                </c:pt>
                <c:pt idx="2669">
                  <c:v>26.396177819999998</c:v>
                </c:pt>
                <c:pt idx="2670">
                  <c:v>26.404177820000001</c:v>
                </c:pt>
                <c:pt idx="2671">
                  <c:v>26.41217782</c:v>
                </c:pt>
                <c:pt idx="2672">
                  <c:v>26.420177819999999</c:v>
                </c:pt>
                <c:pt idx="2673">
                  <c:v>26.428177819999998</c:v>
                </c:pt>
                <c:pt idx="2674">
                  <c:v>26.436177820000001</c:v>
                </c:pt>
                <c:pt idx="2675">
                  <c:v>26.44417782</c:v>
                </c:pt>
                <c:pt idx="2676">
                  <c:v>26.452177819999999</c:v>
                </c:pt>
                <c:pt idx="2677">
                  <c:v>26.460177819999998</c:v>
                </c:pt>
                <c:pt idx="2678">
                  <c:v>26.468177820000001</c:v>
                </c:pt>
                <c:pt idx="2679">
                  <c:v>26.47617782</c:v>
                </c:pt>
                <c:pt idx="2680">
                  <c:v>26.484177819999999</c:v>
                </c:pt>
                <c:pt idx="2681">
                  <c:v>26.492177819999998</c:v>
                </c:pt>
                <c:pt idx="2682">
                  <c:v>26.500177820000001</c:v>
                </c:pt>
                <c:pt idx="2683">
                  <c:v>26.50817782</c:v>
                </c:pt>
                <c:pt idx="2684">
                  <c:v>26.516177819999999</c:v>
                </c:pt>
                <c:pt idx="2685">
                  <c:v>26.524177819999998</c:v>
                </c:pt>
                <c:pt idx="2686">
                  <c:v>26.532177820000001</c:v>
                </c:pt>
                <c:pt idx="2687">
                  <c:v>26.54017782</c:v>
                </c:pt>
                <c:pt idx="2688">
                  <c:v>26.548177819999999</c:v>
                </c:pt>
                <c:pt idx="2689">
                  <c:v>26.556177819999998</c:v>
                </c:pt>
                <c:pt idx="2690">
                  <c:v>26.564177820000001</c:v>
                </c:pt>
                <c:pt idx="2691">
                  <c:v>26.57217782</c:v>
                </c:pt>
                <c:pt idx="2692">
                  <c:v>26.580177819999999</c:v>
                </c:pt>
                <c:pt idx="2693">
                  <c:v>26.588177819999999</c:v>
                </c:pt>
                <c:pt idx="2694">
                  <c:v>26.596177820000001</c:v>
                </c:pt>
                <c:pt idx="2695">
                  <c:v>26.60417782</c:v>
                </c:pt>
                <c:pt idx="2696">
                  <c:v>26.612177819999999</c:v>
                </c:pt>
                <c:pt idx="2697">
                  <c:v>26.620177819999999</c:v>
                </c:pt>
                <c:pt idx="2698">
                  <c:v>26.628177820000001</c:v>
                </c:pt>
                <c:pt idx="2699">
                  <c:v>26.63617782</c:v>
                </c:pt>
                <c:pt idx="2700">
                  <c:v>26.644177819999999</c:v>
                </c:pt>
                <c:pt idx="2701">
                  <c:v>26.652177819999999</c:v>
                </c:pt>
                <c:pt idx="2702">
                  <c:v>26.660177820000001</c:v>
                </c:pt>
                <c:pt idx="2703">
                  <c:v>26.66817782</c:v>
                </c:pt>
                <c:pt idx="2704">
                  <c:v>26.676177819999999</c:v>
                </c:pt>
                <c:pt idx="2705">
                  <c:v>26.684177819999999</c:v>
                </c:pt>
                <c:pt idx="2706">
                  <c:v>26.692177820000001</c:v>
                </c:pt>
                <c:pt idx="2707">
                  <c:v>26.70017782</c:v>
                </c:pt>
                <c:pt idx="2708">
                  <c:v>26.70817782</c:v>
                </c:pt>
                <c:pt idx="2709">
                  <c:v>26.716177819999999</c:v>
                </c:pt>
                <c:pt idx="2710">
                  <c:v>26.724177820000001</c:v>
                </c:pt>
                <c:pt idx="2711">
                  <c:v>26.73217782</c:v>
                </c:pt>
                <c:pt idx="2712">
                  <c:v>26.74017782</c:v>
                </c:pt>
                <c:pt idx="2713">
                  <c:v>26.748177819999999</c:v>
                </c:pt>
                <c:pt idx="2714">
                  <c:v>26.756177820000001</c:v>
                </c:pt>
                <c:pt idx="2715">
                  <c:v>26.76417782</c:v>
                </c:pt>
                <c:pt idx="2716">
                  <c:v>26.77217782</c:v>
                </c:pt>
                <c:pt idx="2717">
                  <c:v>26.780177819999999</c:v>
                </c:pt>
                <c:pt idx="2718">
                  <c:v>26.788177820000001</c:v>
                </c:pt>
                <c:pt idx="2719">
                  <c:v>26.79617782</c:v>
                </c:pt>
                <c:pt idx="2720">
                  <c:v>26.80417782</c:v>
                </c:pt>
                <c:pt idx="2721">
                  <c:v>26.812177819999999</c:v>
                </c:pt>
                <c:pt idx="2722">
                  <c:v>26.820177820000001</c:v>
                </c:pt>
                <c:pt idx="2723">
                  <c:v>26.828177820000001</c:v>
                </c:pt>
                <c:pt idx="2724">
                  <c:v>26.83617782</c:v>
                </c:pt>
                <c:pt idx="2725">
                  <c:v>26.844177819999999</c:v>
                </c:pt>
                <c:pt idx="2726">
                  <c:v>26.852177820000001</c:v>
                </c:pt>
                <c:pt idx="2727">
                  <c:v>26.860177820000001</c:v>
                </c:pt>
                <c:pt idx="2728">
                  <c:v>26.86817782</c:v>
                </c:pt>
                <c:pt idx="2729">
                  <c:v>26.876177819999999</c:v>
                </c:pt>
                <c:pt idx="2730">
                  <c:v>26.884177820000001</c:v>
                </c:pt>
                <c:pt idx="2731">
                  <c:v>26.892177820000001</c:v>
                </c:pt>
                <c:pt idx="2732">
                  <c:v>26.90017782</c:v>
                </c:pt>
                <c:pt idx="2733">
                  <c:v>26.908177819999999</c:v>
                </c:pt>
                <c:pt idx="2734">
                  <c:v>26.916177820000001</c:v>
                </c:pt>
                <c:pt idx="2735">
                  <c:v>26.924177820000001</c:v>
                </c:pt>
                <c:pt idx="2736">
                  <c:v>26.93217782</c:v>
                </c:pt>
                <c:pt idx="2737">
                  <c:v>26.940177819999999</c:v>
                </c:pt>
                <c:pt idx="2738">
                  <c:v>26.948177820000002</c:v>
                </c:pt>
                <c:pt idx="2739">
                  <c:v>26.956177820000001</c:v>
                </c:pt>
                <c:pt idx="2740">
                  <c:v>26.96417782</c:v>
                </c:pt>
                <c:pt idx="2741">
                  <c:v>26.972177819999999</c:v>
                </c:pt>
                <c:pt idx="2742">
                  <c:v>26.980177820000002</c:v>
                </c:pt>
                <c:pt idx="2743">
                  <c:v>26.988177820000001</c:v>
                </c:pt>
                <c:pt idx="2744">
                  <c:v>26.99617782</c:v>
                </c:pt>
                <c:pt idx="2745">
                  <c:v>27.004177819999999</c:v>
                </c:pt>
                <c:pt idx="2746">
                  <c:v>27.012177820000002</c:v>
                </c:pt>
                <c:pt idx="2747">
                  <c:v>27.020177820000001</c:v>
                </c:pt>
                <c:pt idx="2748">
                  <c:v>27.02817782</c:v>
                </c:pt>
                <c:pt idx="2749">
                  <c:v>27.036177819999999</c:v>
                </c:pt>
                <c:pt idx="2750">
                  <c:v>27.044177820000002</c:v>
                </c:pt>
                <c:pt idx="2751">
                  <c:v>27.052177820000001</c:v>
                </c:pt>
                <c:pt idx="2752">
                  <c:v>27.06017782</c:v>
                </c:pt>
                <c:pt idx="2753">
                  <c:v>27.068177819999999</c:v>
                </c:pt>
                <c:pt idx="2754">
                  <c:v>27.076177820000002</c:v>
                </c:pt>
                <c:pt idx="2755">
                  <c:v>27.084177820000001</c:v>
                </c:pt>
                <c:pt idx="2756">
                  <c:v>27.09217782</c:v>
                </c:pt>
                <c:pt idx="2757">
                  <c:v>27.100177819999999</c:v>
                </c:pt>
                <c:pt idx="2758">
                  <c:v>27.108177820000002</c:v>
                </c:pt>
                <c:pt idx="2759">
                  <c:v>27.116177820000001</c:v>
                </c:pt>
                <c:pt idx="2760">
                  <c:v>27.12417782</c:v>
                </c:pt>
                <c:pt idx="2761">
                  <c:v>27.132177819999999</c:v>
                </c:pt>
                <c:pt idx="2762">
                  <c:v>27.140177820000002</c:v>
                </c:pt>
                <c:pt idx="2763">
                  <c:v>27.148177820000001</c:v>
                </c:pt>
                <c:pt idx="2764">
                  <c:v>27.15617782</c:v>
                </c:pt>
                <c:pt idx="2765">
                  <c:v>27.164177819999999</c:v>
                </c:pt>
                <c:pt idx="2766">
                  <c:v>27.172177820000002</c:v>
                </c:pt>
                <c:pt idx="2767">
                  <c:v>27.180177820000001</c:v>
                </c:pt>
                <c:pt idx="2768">
                  <c:v>27.18817782</c:v>
                </c:pt>
                <c:pt idx="2769">
                  <c:v>27.196177819999999</c:v>
                </c:pt>
                <c:pt idx="2770">
                  <c:v>27.204177820000002</c:v>
                </c:pt>
                <c:pt idx="2771">
                  <c:v>27.212177820000001</c:v>
                </c:pt>
                <c:pt idx="2772">
                  <c:v>27.22017782</c:v>
                </c:pt>
                <c:pt idx="2773">
                  <c:v>27.228177819999999</c:v>
                </c:pt>
                <c:pt idx="2774">
                  <c:v>27.236177820000002</c:v>
                </c:pt>
                <c:pt idx="2775">
                  <c:v>27.244177820000001</c:v>
                </c:pt>
                <c:pt idx="2776">
                  <c:v>27.25217782</c:v>
                </c:pt>
                <c:pt idx="2777">
                  <c:v>27.260177819999999</c:v>
                </c:pt>
                <c:pt idx="2778">
                  <c:v>27.268177819999998</c:v>
                </c:pt>
                <c:pt idx="2779">
                  <c:v>27.276177820000001</c:v>
                </c:pt>
                <c:pt idx="2780">
                  <c:v>27.28417782</c:v>
                </c:pt>
                <c:pt idx="2781">
                  <c:v>27.292177819999999</c:v>
                </c:pt>
                <c:pt idx="2782">
                  <c:v>27.300177819999998</c:v>
                </c:pt>
                <c:pt idx="2783">
                  <c:v>27.308177820000001</c:v>
                </c:pt>
                <c:pt idx="2784">
                  <c:v>27.31617782</c:v>
                </c:pt>
                <c:pt idx="2785">
                  <c:v>27.324177819999999</c:v>
                </c:pt>
                <c:pt idx="2786">
                  <c:v>27.332177819999998</c:v>
                </c:pt>
                <c:pt idx="2787">
                  <c:v>27.340177820000001</c:v>
                </c:pt>
                <c:pt idx="2788">
                  <c:v>27.34817782</c:v>
                </c:pt>
                <c:pt idx="2789">
                  <c:v>27.356177819999999</c:v>
                </c:pt>
                <c:pt idx="2790">
                  <c:v>27.364177819999998</c:v>
                </c:pt>
                <c:pt idx="2791">
                  <c:v>27.372177820000001</c:v>
                </c:pt>
                <c:pt idx="2792">
                  <c:v>27.38017782</c:v>
                </c:pt>
                <c:pt idx="2793">
                  <c:v>27.388177819999999</c:v>
                </c:pt>
                <c:pt idx="2794">
                  <c:v>27.396177819999998</c:v>
                </c:pt>
                <c:pt idx="2795">
                  <c:v>27.404177820000001</c:v>
                </c:pt>
                <c:pt idx="2796">
                  <c:v>27.41217782</c:v>
                </c:pt>
                <c:pt idx="2797">
                  <c:v>27.420177819999999</c:v>
                </c:pt>
                <c:pt idx="2798">
                  <c:v>27.428177819999998</c:v>
                </c:pt>
                <c:pt idx="2799">
                  <c:v>27.436177820000001</c:v>
                </c:pt>
                <c:pt idx="2800">
                  <c:v>27.44417782</c:v>
                </c:pt>
                <c:pt idx="2801">
                  <c:v>27.452177819999999</c:v>
                </c:pt>
                <c:pt idx="2802">
                  <c:v>27.460177819999998</c:v>
                </c:pt>
                <c:pt idx="2803">
                  <c:v>27.468177820000001</c:v>
                </c:pt>
                <c:pt idx="2804">
                  <c:v>27.47617782</c:v>
                </c:pt>
                <c:pt idx="2805">
                  <c:v>27.484177819999999</c:v>
                </c:pt>
                <c:pt idx="2806">
                  <c:v>27.492177819999998</c:v>
                </c:pt>
                <c:pt idx="2807">
                  <c:v>27.500177820000001</c:v>
                </c:pt>
                <c:pt idx="2808">
                  <c:v>27.50817782</c:v>
                </c:pt>
                <c:pt idx="2809">
                  <c:v>27.516177819999999</c:v>
                </c:pt>
                <c:pt idx="2810">
                  <c:v>27.524177819999998</c:v>
                </c:pt>
                <c:pt idx="2811">
                  <c:v>27.532177820000001</c:v>
                </c:pt>
                <c:pt idx="2812">
                  <c:v>27.54017782</c:v>
                </c:pt>
                <c:pt idx="2813">
                  <c:v>27.548177819999999</c:v>
                </c:pt>
                <c:pt idx="2814">
                  <c:v>27.556177819999998</c:v>
                </c:pt>
                <c:pt idx="2815">
                  <c:v>27.564177820000001</c:v>
                </c:pt>
                <c:pt idx="2816">
                  <c:v>27.57217782</c:v>
                </c:pt>
                <c:pt idx="2817">
                  <c:v>27.580177819999999</c:v>
                </c:pt>
                <c:pt idx="2818">
                  <c:v>27.588177819999999</c:v>
                </c:pt>
                <c:pt idx="2819">
                  <c:v>27.596177820000001</c:v>
                </c:pt>
                <c:pt idx="2820">
                  <c:v>27.60417782</c:v>
                </c:pt>
                <c:pt idx="2821">
                  <c:v>27.612177819999999</c:v>
                </c:pt>
                <c:pt idx="2822">
                  <c:v>27.620177819999999</c:v>
                </c:pt>
                <c:pt idx="2823">
                  <c:v>27.628177820000001</c:v>
                </c:pt>
                <c:pt idx="2824">
                  <c:v>27.63617782</c:v>
                </c:pt>
                <c:pt idx="2825">
                  <c:v>27.644177819999999</c:v>
                </c:pt>
                <c:pt idx="2826">
                  <c:v>27.652177819999999</c:v>
                </c:pt>
                <c:pt idx="2827">
                  <c:v>27.660177820000001</c:v>
                </c:pt>
                <c:pt idx="2828">
                  <c:v>27.66817782</c:v>
                </c:pt>
                <c:pt idx="2829">
                  <c:v>27.676177819999999</c:v>
                </c:pt>
                <c:pt idx="2830">
                  <c:v>27.684177819999999</c:v>
                </c:pt>
                <c:pt idx="2831">
                  <c:v>27.692177820000001</c:v>
                </c:pt>
                <c:pt idx="2832">
                  <c:v>27.70017782</c:v>
                </c:pt>
                <c:pt idx="2833">
                  <c:v>27.70817782</c:v>
                </c:pt>
                <c:pt idx="2834">
                  <c:v>27.716177819999999</c:v>
                </c:pt>
                <c:pt idx="2835">
                  <c:v>27.724177820000001</c:v>
                </c:pt>
                <c:pt idx="2836">
                  <c:v>27.73217782</c:v>
                </c:pt>
                <c:pt idx="2837">
                  <c:v>27.74017782</c:v>
                </c:pt>
                <c:pt idx="2838">
                  <c:v>27.748177819999999</c:v>
                </c:pt>
                <c:pt idx="2839">
                  <c:v>27.756177820000001</c:v>
                </c:pt>
                <c:pt idx="2840">
                  <c:v>27.76417782</c:v>
                </c:pt>
                <c:pt idx="2841">
                  <c:v>27.77217782</c:v>
                </c:pt>
                <c:pt idx="2842">
                  <c:v>27.780177819999999</c:v>
                </c:pt>
                <c:pt idx="2843">
                  <c:v>27.788177820000001</c:v>
                </c:pt>
                <c:pt idx="2844">
                  <c:v>27.79617782</c:v>
                </c:pt>
                <c:pt idx="2845">
                  <c:v>27.80417782</c:v>
                </c:pt>
                <c:pt idx="2846">
                  <c:v>27.812177819999999</c:v>
                </c:pt>
                <c:pt idx="2847">
                  <c:v>27.820177820000001</c:v>
                </c:pt>
                <c:pt idx="2848">
                  <c:v>27.828177820000001</c:v>
                </c:pt>
                <c:pt idx="2849">
                  <c:v>27.83617782</c:v>
                </c:pt>
                <c:pt idx="2850">
                  <c:v>27.844177819999999</c:v>
                </c:pt>
                <c:pt idx="2851">
                  <c:v>27.852177820000001</c:v>
                </c:pt>
                <c:pt idx="2852">
                  <c:v>27.860177820000001</c:v>
                </c:pt>
                <c:pt idx="2853">
                  <c:v>27.86817782</c:v>
                </c:pt>
                <c:pt idx="2854">
                  <c:v>27.876177819999999</c:v>
                </c:pt>
                <c:pt idx="2855">
                  <c:v>27.884177820000001</c:v>
                </c:pt>
                <c:pt idx="2856">
                  <c:v>27.892177820000001</c:v>
                </c:pt>
                <c:pt idx="2857">
                  <c:v>27.90017782</c:v>
                </c:pt>
                <c:pt idx="2858">
                  <c:v>27.908177819999999</c:v>
                </c:pt>
                <c:pt idx="2859">
                  <c:v>27.916177820000001</c:v>
                </c:pt>
                <c:pt idx="2860">
                  <c:v>27.924177820000001</c:v>
                </c:pt>
                <c:pt idx="2861">
                  <c:v>27.93217782</c:v>
                </c:pt>
                <c:pt idx="2862">
                  <c:v>27.940177819999999</c:v>
                </c:pt>
                <c:pt idx="2863">
                  <c:v>27.948177820000002</c:v>
                </c:pt>
                <c:pt idx="2864">
                  <c:v>27.956177820000001</c:v>
                </c:pt>
                <c:pt idx="2865">
                  <c:v>27.96417782</c:v>
                </c:pt>
                <c:pt idx="2866">
                  <c:v>27.972177819999999</c:v>
                </c:pt>
                <c:pt idx="2867">
                  <c:v>27.980177820000002</c:v>
                </c:pt>
                <c:pt idx="2868">
                  <c:v>27.988177820000001</c:v>
                </c:pt>
                <c:pt idx="2869">
                  <c:v>27.99617782</c:v>
                </c:pt>
                <c:pt idx="2870">
                  <c:v>28.004177819999999</c:v>
                </c:pt>
                <c:pt idx="2871">
                  <c:v>28.012177820000002</c:v>
                </c:pt>
                <c:pt idx="2872">
                  <c:v>28.020177820000001</c:v>
                </c:pt>
                <c:pt idx="2873">
                  <c:v>28.02817782</c:v>
                </c:pt>
                <c:pt idx="2874">
                  <c:v>28.036177819999999</c:v>
                </c:pt>
                <c:pt idx="2875">
                  <c:v>28.044177820000002</c:v>
                </c:pt>
                <c:pt idx="2876">
                  <c:v>28.052177820000001</c:v>
                </c:pt>
                <c:pt idx="2877">
                  <c:v>28.06017782</c:v>
                </c:pt>
                <c:pt idx="2878">
                  <c:v>28.068177819999999</c:v>
                </c:pt>
                <c:pt idx="2879">
                  <c:v>28.076177820000002</c:v>
                </c:pt>
                <c:pt idx="2880">
                  <c:v>28.084177820000001</c:v>
                </c:pt>
                <c:pt idx="2881">
                  <c:v>28.09217782</c:v>
                </c:pt>
                <c:pt idx="2882">
                  <c:v>28.100177819999999</c:v>
                </c:pt>
                <c:pt idx="2883">
                  <c:v>28.108177820000002</c:v>
                </c:pt>
                <c:pt idx="2884">
                  <c:v>28.116177820000001</c:v>
                </c:pt>
                <c:pt idx="2885">
                  <c:v>28.12417782</c:v>
                </c:pt>
                <c:pt idx="2886">
                  <c:v>28.132177819999999</c:v>
                </c:pt>
                <c:pt idx="2887">
                  <c:v>28.140177820000002</c:v>
                </c:pt>
                <c:pt idx="2888">
                  <c:v>28.148177820000001</c:v>
                </c:pt>
                <c:pt idx="2889">
                  <c:v>28.15617782</c:v>
                </c:pt>
                <c:pt idx="2890">
                  <c:v>28.164177819999999</c:v>
                </c:pt>
                <c:pt idx="2891">
                  <c:v>28.172177820000002</c:v>
                </c:pt>
                <c:pt idx="2892">
                  <c:v>28.180177820000001</c:v>
                </c:pt>
                <c:pt idx="2893">
                  <c:v>28.18817782</c:v>
                </c:pt>
                <c:pt idx="2894">
                  <c:v>28.196177819999999</c:v>
                </c:pt>
                <c:pt idx="2895">
                  <c:v>28.204177820000002</c:v>
                </c:pt>
                <c:pt idx="2896">
                  <c:v>28.212177820000001</c:v>
                </c:pt>
                <c:pt idx="2897">
                  <c:v>28.22017782</c:v>
                </c:pt>
                <c:pt idx="2898">
                  <c:v>28.228177819999999</c:v>
                </c:pt>
                <c:pt idx="2899">
                  <c:v>28.236177820000002</c:v>
                </c:pt>
                <c:pt idx="2900">
                  <c:v>28.244177820000001</c:v>
                </c:pt>
                <c:pt idx="2901">
                  <c:v>28.25217782</c:v>
                </c:pt>
                <c:pt idx="2902">
                  <c:v>28.260177819999999</c:v>
                </c:pt>
                <c:pt idx="2903">
                  <c:v>28.268177819999998</c:v>
                </c:pt>
                <c:pt idx="2904">
                  <c:v>28.276177820000001</c:v>
                </c:pt>
                <c:pt idx="2905">
                  <c:v>28.28417782</c:v>
                </c:pt>
                <c:pt idx="2906">
                  <c:v>28.292177819999999</c:v>
                </c:pt>
                <c:pt idx="2907">
                  <c:v>28.300177819999998</c:v>
                </c:pt>
                <c:pt idx="2908">
                  <c:v>28.308177820000001</c:v>
                </c:pt>
                <c:pt idx="2909">
                  <c:v>28.31617782</c:v>
                </c:pt>
                <c:pt idx="2910">
                  <c:v>28.324177819999999</c:v>
                </c:pt>
                <c:pt idx="2911">
                  <c:v>28.332177819999998</c:v>
                </c:pt>
                <c:pt idx="2912">
                  <c:v>28.340177820000001</c:v>
                </c:pt>
                <c:pt idx="2913">
                  <c:v>28.34817782</c:v>
                </c:pt>
                <c:pt idx="2914">
                  <c:v>28.356177819999999</c:v>
                </c:pt>
                <c:pt idx="2915">
                  <c:v>28.364177819999998</c:v>
                </c:pt>
                <c:pt idx="2916">
                  <c:v>28.372177820000001</c:v>
                </c:pt>
                <c:pt idx="2917">
                  <c:v>28.38017782</c:v>
                </c:pt>
                <c:pt idx="2918">
                  <c:v>28.388177819999999</c:v>
                </c:pt>
                <c:pt idx="2919">
                  <c:v>28.396177819999998</c:v>
                </c:pt>
                <c:pt idx="2920">
                  <c:v>28.404177820000001</c:v>
                </c:pt>
                <c:pt idx="2921">
                  <c:v>28.41217782</c:v>
                </c:pt>
                <c:pt idx="2922">
                  <c:v>28.420177819999999</c:v>
                </c:pt>
                <c:pt idx="2923">
                  <c:v>28.428177819999998</c:v>
                </c:pt>
                <c:pt idx="2924">
                  <c:v>28.436177820000001</c:v>
                </c:pt>
                <c:pt idx="2925">
                  <c:v>28.44417782</c:v>
                </c:pt>
                <c:pt idx="2926">
                  <c:v>28.452177819999999</c:v>
                </c:pt>
                <c:pt idx="2927">
                  <c:v>28.460177819999998</c:v>
                </c:pt>
                <c:pt idx="2928">
                  <c:v>28.468177820000001</c:v>
                </c:pt>
                <c:pt idx="2929">
                  <c:v>28.47617782</c:v>
                </c:pt>
                <c:pt idx="2930">
                  <c:v>28.484177819999999</c:v>
                </c:pt>
                <c:pt idx="2931">
                  <c:v>28.492177819999998</c:v>
                </c:pt>
                <c:pt idx="2932">
                  <c:v>28.500177820000001</c:v>
                </c:pt>
                <c:pt idx="2933">
                  <c:v>28.50817782</c:v>
                </c:pt>
                <c:pt idx="2934">
                  <c:v>28.516177819999999</c:v>
                </c:pt>
                <c:pt idx="2935">
                  <c:v>28.524177819999998</c:v>
                </c:pt>
                <c:pt idx="2936">
                  <c:v>28.532177820000001</c:v>
                </c:pt>
                <c:pt idx="2937">
                  <c:v>28.54017782</c:v>
                </c:pt>
                <c:pt idx="2938">
                  <c:v>28.548177819999999</c:v>
                </c:pt>
                <c:pt idx="2939">
                  <c:v>28.556177819999998</c:v>
                </c:pt>
                <c:pt idx="2940">
                  <c:v>28.564177820000001</c:v>
                </c:pt>
                <c:pt idx="2941">
                  <c:v>28.57217782</c:v>
                </c:pt>
                <c:pt idx="2942">
                  <c:v>28.580177819999999</c:v>
                </c:pt>
                <c:pt idx="2943">
                  <c:v>28.588177819999999</c:v>
                </c:pt>
                <c:pt idx="2944">
                  <c:v>28.596177820000001</c:v>
                </c:pt>
                <c:pt idx="2945">
                  <c:v>28.60417782</c:v>
                </c:pt>
                <c:pt idx="2946">
                  <c:v>28.612177819999999</c:v>
                </c:pt>
                <c:pt idx="2947">
                  <c:v>28.620177819999999</c:v>
                </c:pt>
                <c:pt idx="2948">
                  <c:v>28.628177820000001</c:v>
                </c:pt>
                <c:pt idx="2949">
                  <c:v>28.63617782</c:v>
                </c:pt>
                <c:pt idx="2950">
                  <c:v>28.644177819999999</c:v>
                </c:pt>
                <c:pt idx="2951">
                  <c:v>28.652177819999999</c:v>
                </c:pt>
                <c:pt idx="2952">
                  <c:v>28.660177820000001</c:v>
                </c:pt>
                <c:pt idx="2953">
                  <c:v>28.66817782</c:v>
                </c:pt>
                <c:pt idx="2954">
                  <c:v>28.676177819999999</c:v>
                </c:pt>
                <c:pt idx="2955">
                  <c:v>28.684177819999999</c:v>
                </c:pt>
                <c:pt idx="2956">
                  <c:v>28.692177820000001</c:v>
                </c:pt>
                <c:pt idx="2957">
                  <c:v>28.70017782</c:v>
                </c:pt>
                <c:pt idx="2958">
                  <c:v>28.70817782</c:v>
                </c:pt>
                <c:pt idx="2959">
                  <c:v>28.716177819999999</c:v>
                </c:pt>
                <c:pt idx="2960">
                  <c:v>28.724177820000001</c:v>
                </c:pt>
                <c:pt idx="2961">
                  <c:v>28.73217782</c:v>
                </c:pt>
                <c:pt idx="2962">
                  <c:v>28.74017782</c:v>
                </c:pt>
                <c:pt idx="2963">
                  <c:v>28.748177819999999</c:v>
                </c:pt>
                <c:pt idx="2964">
                  <c:v>28.756177820000001</c:v>
                </c:pt>
                <c:pt idx="2965">
                  <c:v>28.76417782</c:v>
                </c:pt>
                <c:pt idx="2966">
                  <c:v>28.77217782</c:v>
                </c:pt>
                <c:pt idx="2967">
                  <c:v>28.780177819999999</c:v>
                </c:pt>
                <c:pt idx="2968">
                  <c:v>28.788177820000001</c:v>
                </c:pt>
                <c:pt idx="2969">
                  <c:v>28.79617782</c:v>
                </c:pt>
                <c:pt idx="2970">
                  <c:v>28.80417782</c:v>
                </c:pt>
                <c:pt idx="2971">
                  <c:v>28.812177819999999</c:v>
                </c:pt>
                <c:pt idx="2972">
                  <c:v>28.820177820000001</c:v>
                </c:pt>
                <c:pt idx="2973">
                  <c:v>28.828177820000001</c:v>
                </c:pt>
                <c:pt idx="2974">
                  <c:v>28.83617782</c:v>
                </c:pt>
                <c:pt idx="2975">
                  <c:v>28.844177819999999</c:v>
                </c:pt>
                <c:pt idx="2976">
                  <c:v>28.852177820000001</c:v>
                </c:pt>
                <c:pt idx="2977">
                  <c:v>28.860177820000001</c:v>
                </c:pt>
                <c:pt idx="2978">
                  <c:v>28.86817782</c:v>
                </c:pt>
                <c:pt idx="2979">
                  <c:v>28.876177819999999</c:v>
                </c:pt>
                <c:pt idx="2980">
                  <c:v>28.884177820000001</c:v>
                </c:pt>
                <c:pt idx="2981">
                  <c:v>28.892177820000001</c:v>
                </c:pt>
                <c:pt idx="2982">
                  <c:v>28.90017782</c:v>
                </c:pt>
                <c:pt idx="2983">
                  <c:v>28.908177819999999</c:v>
                </c:pt>
                <c:pt idx="2984">
                  <c:v>28.916177820000001</c:v>
                </c:pt>
                <c:pt idx="2985">
                  <c:v>28.924177820000001</c:v>
                </c:pt>
                <c:pt idx="2986">
                  <c:v>28.93217782</c:v>
                </c:pt>
                <c:pt idx="2987">
                  <c:v>28.940177819999999</c:v>
                </c:pt>
                <c:pt idx="2988">
                  <c:v>28.948177820000002</c:v>
                </c:pt>
                <c:pt idx="2989">
                  <c:v>28.956177820000001</c:v>
                </c:pt>
                <c:pt idx="2990">
                  <c:v>28.96417782</c:v>
                </c:pt>
                <c:pt idx="2991">
                  <c:v>28.972177819999999</c:v>
                </c:pt>
                <c:pt idx="2992">
                  <c:v>28.980177820000002</c:v>
                </c:pt>
                <c:pt idx="2993">
                  <c:v>28.988177820000001</c:v>
                </c:pt>
                <c:pt idx="2994">
                  <c:v>28.99617782</c:v>
                </c:pt>
                <c:pt idx="2995">
                  <c:v>29.004177819999999</c:v>
                </c:pt>
                <c:pt idx="2996">
                  <c:v>29.012177820000002</c:v>
                </c:pt>
                <c:pt idx="2997">
                  <c:v>29.020177820000001</c:v>
                </c:pt>
                <c:pt idx="2998">
                  <c:v>29.02817782</c:v>
                </c:pt>
                <c:pt idx="2999">
                  <c:v>29.036177819999999</c:v>
                </c:pt>
                <c:pt idx="3000">
                  <c:v>29.044177820000002</c:v>
                </c:pt>
                <c:pt idx="3001">
                  <c:v>29.052177820000001</c:v>
                </c:pt>
                <c:pt idx="3002">
                  <c:v>29.06017782</c:v>
                </c:pt>
                <c:pt idx="3003">
                  <c:v>29.068177819999999</c:v>
                </c:pt>
                <c:pt idx="3004">
                  <c:v>29.076177820000002</c:v>
                </c:pt>
                <c:pt idx="3005">
                  <c:v>29.084177820000001</c:v>
                </c:pt>
                <c:pt idx="3006">
                  <c:v>29.09217782</c:v>
                </c:pt>
                <c:pt idx="3007">
                  <c:v>29.100177819999999</c:v>
                </c:pt>
                <c:pt idx="3008">
                  <c:v>29.108177820000002</c:v>
                </c:pt>
                <c:pt idx="3009">
                  <c:v>29.116177820000001</c:v>
                </c:pt>
                <c:pt idx="3010">
                  <c:v>29.12417782</c:v>
                </c:pt>
                <c:pt idx="3011">
                  <c:v>29.132177819999999</c:v>
                </c:pt>
                <c:pt idx="3012">
                  <c:v>29.140177820000002</c:v>
                </c:pt>
                <c:pt idx="3013">
                  <c:v>29.148177820000001</c:v>
                </c:pt>
                <c:pt idx="3014">
                  <c:v>29.15617782</c:v>
                </c:pt>
                <c:pt idx="3015">
                  <c:v>29.164177819999999</c:v>
                </c:pt>
                <c:pt idx="3016">
                  <c:v>29.172177820000002</c:v>
                </c:pt>
                <c:pt idx="3017">
                  <c:v>29.180177820000001</c:v>
                </c:pt>
                <c:pt idx="3018">
                  <c:v>29.18817782</c:v>
                </c:pt>
                <c:pt idx="3019">
                  <c:v>29.196177819999999</c:v>
                </c:pt>
                <c:pt idx="3020">
                  <c:v>29.204177820000002</c:v>
                </c:pt>
                <c:pt idx="3021">
                  <c:v>29.212177820000001</c:v>
                </c:pt>
                <c:pt idx="3022">
                  <c:v>29.22017782</c:v>
                </c:pt>
                <c:pt idx="3023">
                  <c:v>29.228177819999999</c:v>
                </c:pt>
                <c:pt idx="3024">
                  <c:v>29.236177820000002</c:v>
                </c:pt>
                <c:pt idx="3025">
                  <c:v>29.244177820000001</c:v>
                </c:pt>
                <c:pt idx="3026">
                  <c:v>29.25217782</c:v>
                </c:pt>
                <c:pt idx="3027">
                  <c:v>29.260177819999999</c:v>
                </c:pt>
                <c:pt idx="3028">
                  <c:v>29.268177819999998</c:v>
                </c:pt>
                <c:pt idx="3029">
                  <c:v>29.276177820000001</c:v>
                </c:pt>
                <c:pt idx="3030">
                  <c:v>29.28417782</c:v>
                </c:pt>
                <c:pt idx="3031">
                  <c:v>29.292177819999999</c:v>
                </c:pt>
                <c:pt idx="3032">
                  <c:v>29.300177819999998</c:v>
                </c:pt>
                <c:pt idx="3033">
                  <c:v>29.308177820000001</c:v>
                </c:pt>
                <c:pt idx="3034">
                  <c:v>29.31617782</c:v>
                </c:pt>
                <c:pt idx="3035">
                  <c:v>29.324177819999999</c:v>
                </c:pt>
                <c:pt idx="3036">
                  <c:v>29.332177819999998</c:v>
                </c:pt>
                <c:pt idx="3037">
                  <c:v>29.340177820000001</c:v>
                </c:pt>
                <c:pt idx="3038">
                  <c:v>29.34817782</c:v>
                </c:pt>
                <c:pt idx="3039">
                  <c:v>29.356177819999999</c:v>
                </c:pt>
                <c:pt idx="3040">
                  <c:v>29.364177819999998</c:v>
                </c:pt>
                <c:pt idx="3041">
                  <c:v>29.372177820000001</c:v>
                </c:pt>
                <c:pt idx="3042">
                  <c:v>29.38017782</c:v>
                </c:pt>
                <c:pt idx="3043">
                  <c:v>29.388177819999999</c:v>
                </c:pt>
                <c:pt idx="3044">
                  <c:v>29.396177819999998</c:v>
                </c:pt>
                <c:pt idx="3045">
                  <c:v>29.404177820000001</c:v>
                </c:pt>
                <c:pt idx="3046">
                  <c:v>29.41217782</c:v>
                </c:pt>
                <c:pt idx="3047">
                  <c:v>29.420177819999999</c:v>
                </c:pt>
                <c:pt idx="3048">
                  <c:v>29.428177819999998</c:v>
                </c:pt>
                <c:pt idx="3049">
                  <c:v>29.436177820000001</c:v>
                </c:pt>
                <c:pt idx="3050">
                  <c:v>29.44417782</c:v>
                </c:pt>
                <c:pt idx="3051">
                  <c:v>29.452177819999999</c:v>
                </c:pt>
                <c:pt idx="3052">
                  <c:v>29.460177819999998</c:v>
                </c:pt>
                <c:pt idx="3053">
                  <c:v>29.468177820000001</c:v>
                </c:pt>
                <c:pt idx="3054">
                  <c:v>29.47617782</c:v>
                </c:pt>
                <c:pt idx="3055">
                  <c:v>29.484177819999999</c:v>
                </c:pt>
                <c:pt idx="3056">
                  <c:v>29.492177819999998</c:v>
                </c:pt>
                <c:pt idx="3057">
                  <c:v>29.500177820000001</c:v>
                </c:pt>
                <c:pt idx="3058">
                  <c:v>29.50817782</c:v>
                </c:pt>
                <c:pt idx="3059">
                  <c:v>29.516177819999999</c:v>
                </c:pt>
                <c:pt idx="3060">
                  <c:v>29.524177819999998</c:v>
                </c:pt>
                <c:pt idx="3061">
                  <c:v>29.532177820000001</c:v>
                </c:pt>
                <c:pt idx="3062">
                  <c:v>29.54017782</c:v>
                </c:pt>
                <c:pt idx="3063">
                  <c:v>29.548177819999999</c:v>
                </c:pt>
                <c:pt idx="3064">
                  <c:v>29.556177819999998</c:v>
                </c:pt>
                <c:pt idx="3065">
                  <c:v>29.564177820000001</c:v>
                </c:pt>
                <c:pt idx="3066">
                  <c:v>29.57217782</c:v>
                </c:pt>
                <c:pt idx="3067">
                  <c:v>29.580177819999999</c:v>
                </c:pt>
                <c:pt idx="3068">
                  <c:v>29.588177819999999</c:v>
                </c:pt>
                <c:pt idx="3069">
                  <c:v>29.596177820000001</c:v>
                </c:pt>
                <c:pt idx="3070">
                  <c:v>29.60417782</c:v>
                </c:pt>
                <c:pt idx="3071">
                  <c:v>29.612177819999999</c:v>
                </c:pt>
                <c:pt idx="3072">
                  <c:v>29.620177819999999</c:v>
                </c:pt>
                <c:pt idx="3073">
                  <c:v>29.628177820000001</c:v>
                </c:pt>
                <c:pt idx="3074">
                  <c:v>29.63617782</c:v>
                </c:pt>
                <c:pt idx="3075">
                  <c:v>29.644177819999999</c:v>
                </c:pt>
                <c:pt idx="3076">
                  <c:v>29.652177819999999</c:v>
                </c:pt>
                <c:pt idx="3077">
                  <c:v>29.660177820000001</c:v>
                </c:pt>
                <c:pt idx="3078">
                  <c:v>29.66817782</c:v>
                </c:pt>
                <c:pt idx="3079">
                  <c:v>29.676177819999999</c:v>
                </c:pt>
                <c:pt idx="3080">
                  <c:v>29.684177819999999</c:v>
                </c:pt>
                <c:pt idx="3081">
                  <c:v>29.692177820000001</c:v>
                </c:pt>
                <c:pt idx="3082">
                  <c:v>29.70017782</c:v>
                </c:pt>
                <c:pt idx="3083">
                  <c:v>29.70817782</c:v>
                </c:pt>
                <c:pt idx="3084">
                  <c:v>29.716177819999999</c:v>
                </c:pt>
                <c:pt idx="3085">
                  <c:v>29.724177820000001</c:v>
                </c:pt>
                <c:pt idx="3086">
                  <c:v>29.73217782</c:v>
                </c:pt>
                <c:pt idx="3087">
                  <c:v>29.74017782</c:v>
                </c:pt>
                <c:pt idx="3088">
                  <c:v>29.748177819999999</c:v>
                </c:pt>
                <c:pt idx="3089">
                  <c:v>29.756177820000001</c:v>
                </c:pt>
                <c:pt idx="3090">
                  <c:v>29.76417782</c:v>
                </c:pt>
                <c:pt idx="3091">
                  <c:v>29.77217782</c:v>
                </c:pt>
                <c:pt idx="3092">
                  <c:v>29.780177819999999</c:v>
                </c:pt>
                <c:pt idx="3093">
                  <c:v>29.788177820000001</c:v>
                </c:pt>
                <c:pt idx="3094">
                  <c:v>29.79617782</c:v>
                </c:pt>
                <c:pt idx="3095">
                  <c:v>29.80417782</c:v>
                </c:pt>
                <c:pt idx="3096">
                  <c:v>29.812177819999999</c:v>
                </c:pt>
                <c:pt idx="3097">
                  <c:v>29.820177820000001</c:v>
                </c:pt>
                <c:pt idx="3098">
                  <c:v>29.828177820000001</c:v>
                </c:pt>
                <c:pt idx="3099">
                  <c:v>29.83617782</c:v>
                </c:pt>
                <c:pt idx="3100">
                  <c:v>29.844177819999999</c:v>
                </c:pt>
                <c:pt idx="3101">
                  <c:v>29.852177820000001</c:v>
                </c:pt>
                <c:pt idx="3102">
                  <c:v>29.860177820000001</c:v>
                </c:pt>
                <c:pt idx="3103">
                  <c:v>29.86817782</c:v>
                </c:pt>
                <c:pt idx="3104">
                  <c:v>29.876177819999999</c:v>
                </c:pt>
                <c:pt idx="3105">
                  <c:v>29.884177820000001</c:v>
                </c:pt>
                <c:pt idx="3106">
                  <c:v>29.892177820000001</c:v>
                </c:pt>
                <c:pt idx="3107">
                  <c:v>29.90017782</c:v>
                </c:pt>
                <c:pt idx="3108">
                  <c:v>29.908177819999999</c:v>
                </c:pt>
                <c:pt idx="3109">
                  <c:v>29.916177820000001</c:v>
                </c:pt>
                <c:pt idx="3110">
                  <c:v>29.924177820000001</c:v>
                </c:pt>
                <c:pt idx="3111">
                  <c:v>29.93217782</c:v>
                </c:pt>
                <c:pt idx="3112">
                  <c:v>29.940177819999999</c:v>
                </c:pt>
                <c:pt idx="3113">
                  <c:v>29.948177820000002</c:v>
                </c:pt>
                <c:pt idx="3114">
                  <c:v>29.956177820000001</c:v>
                </c:pt>
                <c:pt idx="3115">
                  <c:v>29.96417782</c:v>
                </c:pt>
                <c:pt idx="3116">
                  <c:v>29.972177819999999</c:v>
                </c:pt>
                <c:pt idx="3117">
                  <c:v>29.980177820000002</c:v>
                </c:pt>
                <c:pt idx="3118">
                  <c:v>29.988177820000001</c:v>
                </c:pt>
                <c:pt idx="3119">
                  <c:v>29.99617782</c:v>
                </c:pt>
                <c:pt idx="3120">
                  <c:v>30.004177819999999</c:v>
                </c:pt>
                <c:pt idx="3121">
                  <c:v>30.012177820000002</c:v>
                </c:pt>
                <c:pt idx="3122">
                  <c:v>30.020177820000001</c:v>
                </c:pt>
                <c:pt idx="3123">
                  <c:v>30.02817782</c:v>
                </c:pt>
                <c:pt idx="3124">
                  <c:v>30.036177819999999</c:v>
                </c:pt>
                <c:pt idx="3125">
                  <c:v>30.044177820000002</c:v>
                </c:pt>
                <c:pt idx="3126">
                  <c:v>30.052177820000001</c:v>
                </c:pt>
                <c:pt idx="3127">
                  <c:v>30.06017782</c:v>
                </c:pt>
                <c:pt idx="3128">
                  <c:v>30.068177819999999</c:v>
                </c:pt>
                <c:pt idx="3129">
                  <c:v>30.076177820000002</c:v>
                </c:pt>
                <c:pt idx="3130">
                  <c:v>30.084177820000001</c:v>
                </c:pt>
                <c:pt idx="3131">
                  <c:v>30.09217782</c:v>
                </c:pt>
                <c:pt idx="3132">
                  <c:v>30.100177819999999</c:v>
                </c:pt>
                <c:pt idx="3133">
                  <c:v>30.108177820000002</c:v>
                </c:pt>
                <c:pt idx="3134">
                  <c:v>30.116177820000001</c:v>
                </c:pt>
                <c:pt idx="3135">
                  <c:v>30.12417782</c:v>
                </c:pt>
                <c:pt idx="3136">
                  <c:v>30.132177819999999</c:v>
                </c:pt>
                <c:pt idx="3137">
                  <c:v>30.140177820000002</c:v>
                </c:pt>
                <c:pt idx="3138">
                  <c:v>30.148177820000001</c:v>
                </c:pt>
                <c:pt idx="3139">
                  <c:v>30.15617782</c:v>
                </c:pt>
                <c:pt idx="3140">
                  <c:v>30.164177819999999</c:v>
                </c:pt>
                <c:pt idx="3141">
                  <c:v>30.172177820000002</c:v>
                </c:pt>
                <c:pt idx="3142">
                  <c:v>30.180177820000001</c:v>
                </c:pt>
                <c:pt idx="3143">
                  <c:v>30.18817782</c:v>
                </c:pt>
                <c:pt idx="3144">
                  <c:v>30.196177819999999</c:v>
                </c:pt>
                <c:pt idx="3145">
                  <c:v>30.204177820000002</c:v>
                </c:pt>
                <c:pt idx="3146">
                  <c:v>30.212177820000001</c:v>
                </c:pt>
                <c:pt idx="3147">
                  <c:v>30.22017782</c:v>
                </c:pt>
                <c:pt idx="3148">
                  <c:v>30.228177819999999</c:v>
                </c:pt>
                <c:pt idx="3149">
                  <c:v>30.236177820000002</c:v>
                </c:pt>
                <c:pt idx="3150">
                  <c:v>30.244177820000001</c:v>
                </c:pt>
                <c:pt idx="3151">
                  <c:v>30.25217782</c:v>
                </c:pt>
                <c:pt idx="3152">
                  <c:v>30.260177819999999</c:v>
                </c:pt>
                <c:pt idx="3153">
                  <c:v>30.268177819999998</c:v>
                </c:pt>
                <c:pt idx="3154">
                  <c:v>30.276177820000001</c:v>
                </c:pt>
                <c:pt idx="3155">
                  <c:v>30.28417782</c:v>
                </c:pt>
                <c:pt idx="3156">
                  <c:v>30.292177819999999</c:v>
                </c:pt>
                <c:pt idx="3157">
                  <c:v>30.300177819999998</c:v>
                </c:pt>
                <c:pt idx="3158">
                  <c:v>30.308177820000001</c:v>
                </c:pt>
                <c:pt idx="3159">
                  <c:v>30.31617782</c:v>
                </c:pt>
                <c:pt idx="3160">
                  <c:v>30.324177819999999</c:v>
                </c:pt>
                <c:pt idx="3161">
                  <c:v>30.332177819999998</c:v>
                </c:pt>
                <c:pt idx="3162">
                  <c:v>30.340177820000001</c:v>
                </c:pt>
                <c:pt idx="3163">
                  <c:v>30.34817782</c:v>
                </c:pt>
                <c:pt idx="3164">
                  <c:v>30.356177819999999</c:v>
                </c:pt>
                <c:pt idx="3165">
                  <c:v>30.364177819999998</c:v>
                </c:pt>
                <c:pt idx="3166">
                  <c:v>30.372177820000001</c:v>
                </c:pt>
                <c:pt idx="3167">
                  <c:v>30.38017782</c:v>
                </c:pt>
                <c:pt idx="3168">
                  <c:v>30.388177819999999</c:v>
                </c:pt>
                <c:pt idx="3169">
                  <c:v>30.396177819999998</c:v>
                </c:pt>
                <c:pt idx="3170">
                  <c:v>30.404177820000001</c:v>
                </c:pt>
                <c:pt idx="3171">
                  <c:v>30.41217782</c:v>
                </c:pt>
                <c:pt idx="3172">
                  <c:v>30.420177819999999</c:v>
                </c:pt>
                <c:pt idx="3173">
                  <c:v>30.428177819999998</c:v>
                </c:pt>
                <c:pt idx="3174">
                  <c:v>30.436177820000001</c:v>
                </c:pt>
                <c:pt idx="3175">
                  <c:v>30.44417782</c:v>
                </c:pt>
                <c:pt idx="3176">
                  <c:v>30.452177819999999</c:v>
                </c:pt>
                <c:pt idx="3177">
                  <c:v>30.460177819999998</c:v>
                </c:pt>
                <c:pt idx="3178">
                  <c:v>30.468177820000001</c:v>
                </c:pt>
                <c:pt idx="3179">
                  <c:v>30.47617782</c:v>
                </c:pt>
                <c:pt idx="3180">
                  <c:v>30.484177819999999</c:v>
                </c:pt>
                <c:pt idx="3181">
                  <c:v>30.492177819999998</c:v>
                </c:pt>
                <c:pt idx="3182">
                  <c:v>30.500177820000001</c:v>
                </c:pt>
                <c:pt idx="3183">
                  <c:v>30.50817782</c:v>
                </c:pt>
                <c:pt idx="3184">
                  <c:v>30.516177819999999</c:v>
                </c:pt>
                <c:pt idx="3185">
                  <c:v>30.524177819999998</c:v>
                </c:pt>
                <c:pt idx="3186">
                  <c:v>30.532177820000001</c:v>
                </c:pt>
                <c:pt idx="3187">
                  <c:v>30.54017782</c:v>
                </c:pt>
                <c:pt idx="3188">
                  <c:v>30.548177819999999</c:v>
                </c:pt>
                <c:pt idx="3189">
                  <c:v>30.556177819999998</c:v>
                </c:pt>
                <c:pt idx="3190">
                  <c:v>30.564177820000001</c:v>
                </c:pt>
                <c:pt idx="3191">
                  <c:v>30.57217782</c:v>
                </c:pt>
                <c:pt idx="3192">
                  <c:v>30.580177819999999</c:v>
                </c:pt>
                <c:pt idx="3193">
                  <c:v>30.588177819999999</c:v>
                </c:pt>
                <c:pt idx="3194">
                  <c:v>30.596177820000001</c:v>
                </c:pt>
                <c:pt idx="3195">
                  <c:v>30.60417782</c:v>
                </c:pt>
                <c:pt idx="3196">
                  <c:v>30.612177819999999</c:v>
                </c:pt>
                <c:pt idx="3197">
                  <c:v>30.620177819999999</c:v>
                </c:pt>
                <c:pt idx="3198">
                  <c:v>30.628177820000001</c:v>
                </c:pt>
                <c:pt idx="3199">
                  <c:v>30.63617782</c:v>
                </c:pt>
                <c:pt idx="3200">
                  <c:v>30.644177819999999</c:v>
                </c:pt>
                <c:pt idx="3201">
                  <c:v>30.652177819999999</c:v>
                </c:pt>
                <c:pt idx="3202">
                  <c:v>30.660177820000001</c:v>
                </c:pt>
                <c:pt idx="3203">
                  <c:v>30.66817782</c:v>
                </c:pt>
                <c:pt idx="3204">
                  <c:v>30.676177819999999</c:v>
                </c:pt>
                <c:pt idx="3205">
                  <c:v>30.684177819999999</c:v>
                </c:pt>
                <c:pt idx="3206">
                  <c:v>30.692177820000001</c:v>
                </c:pt>
                <c:pt idx="3207">
                  <c:v>30.70017782</c:v>
                </c:pt>
                <c:pt idx="3208">
                  <c:v>30.70817782</c:v>
                </c:pt>
                <c:pt idx="3209">
                  <c:v>30.716177819999999</c:v>
                </c:pt>
                <c:pt idx="3210">
                  <c:v>30.724177820000001</c:v>
                </c:pt>
                <c:pt idx="3211">
                  <c:v>30.73217782</c:v>
                </c:pt>
                <c:pt idx="3212">
                  <c:v>30.74017782</c:v>
                </c:pt>
                <c:pt idx="3213">
                  <c:v>30.748177819999999</c:v>
                </c:pt>
                <c:pt idx="3214">
                  <c:v>30.756177820000001</c:v>
                </c:pt>
                <c:pt idx="3215">
                  <c:v>30.76417782</c:v>
                </c:pt>
                <c:pt idx="3216">
                  <c:v>30.77217782</c:v>
                </c:pt>
                <c:pt idx="3217">
                  <c:v>30.780177819999999</c:v>
                </c:pt>
                <c:pt idx="3218">
                  <c:v>30.788177820000001</c:v>
                </c:pt>
                <c:pt idx="3219">
                  <c:v>30.79617782</c:v>
                </c:pt>
                <c:pt idx="3220">
                  <c:v>30.80417782</c:v>
                </c:pt>
                <c:pt idx="3221">
                  <c:v>30.812177819999999</c:v>
                </c:pt>
                <c:pt idx="3222">
                  <c:v>30.820177820000001</c:v>
                </c:pt>
                <c:pt idx="3223">
                  <c:v>30.828177820000001</c:v>
                </c:pt>
                <c:pt idx="3224">
                  <c:v>30.83617782</c:v>
                </c:pt>
                <c:pt idx="3225">
                  <c:v>30.844177819999999</c:v>
                </c:pt>
                <c:pt idx="3226">
                  <c:v>30.852177820000001</c:v>
                </c:pt>
                <c:pt idx="3227">
                  <c:v>30.860177820000001</c:v>
                </c:pt>
                <c:pt idx="3228">
                  <c:v>30.86817782</c:v>
                </c:pt>
                <c:pt idx="3229">
                  <c:v>30.876177819999999</c:v>
                </c:pt>
                <c:pt idx="3230">
                  <c:v>30.884177820000001</c:v>
                </c:pt>
                <c:pt idx="3231">
                  <c:v>30.892177820000001</c:v>
                </c:pt>
                <c:pt idx="3232">
                  <c:v>30.90017782</c:v>
                </c:pt>
                <c:pt idx="3233">
                  <c:v>30.908177819999999</c:v>
                </c:pt>
                <c:pt idx="3234">
                  <c:v>30.916177820000001</c:v>
                </c:pt>
                <c:pt idx="3235">
                  <c:v>30.924177820000001</c:v>
                </c:pt>
                <c:pt idx="3236">
                  <c:v>30.93217782</c:v>
                </c:pt>
                <c:pt idx="3237">
                  <c:v>30.940177819999999</c:v>
                </c:pt>
                <c:pt idx="3238">
                  <c:v>30.948177820000002</c:v>
                </c:pt>
                <c:pt idx="3239">
                  <c:v>30.956177820000001</c:v>
                </c:pt>
                <c:pt idx="3240">
                  <c:v>30.96417782</c:v>
                </c:pt>
                <c:pt idx="3241">
                  <c:v>30.972177819999999</c:v>
                </c:pt>
                <c:pt idx="3242">
                  <c:v>30.980177820000002</c:v>
                </c:pt>
                <c:pt idx="3243">
                  <c:v>30.988177820000001</c:v>
                </c:pt>
                <c:pt idx="3244">
                  <c:v>30.99617782</c:v>
                </c:pt>
                <c:pt idx="3245">
                  <c:v>31.004177819999999</c:v>
                </c:pt>
                <c:pt idx="3246">
                  <c:v>31.012177820000002</c:v>
                </c:pt>
                <c:pt idx="3247">
                  <c:v>31.020177820000001</c:v>
                </c:pt>
                <c:pt idx="3248">
                  <c:v>31.02817782</c:v>
                </c:pt>
                <c:pt idx="3249">
                  <c:v>31.036177819999999</c:v>
                </c:pt>
                <c:pt idx="3250">
                  <c:v>31.044177820000002</c:v>
                </c:pt>
                <c:pt idx="3251">
                  <c:v>31.052177820000001</c:v>
                </c:pt>
                <c:pt idx="3252">
                  <c:v>31.06017782</c:v>
                </c:pt>
                <c:pt idx="3253">
                  <c:v>31.068177819999999</c:v>
                </c:pt>
                <c:pt idx="3254">
                  <c:v>31.076177820000002</c:v>
                </c:pt>
                <c:pt idx="3255">
                  <c:v>31.084177820000001</c:v>
                </c:pt>
                <c:pt idx="3256">
                  <c:v>31.09217782</c:v>
                </c:pt>
                <c:pt idx="3257">
                  <c:v>31.100177819999999</c:v>
                </c:pt>
                <c:pt idx="3258">
                  <c:v>31.108177820000002</c:v>
                </c:pt>
                <c:pt idx="3259">
                  <c:v>31.116177820000001</c:v>
                </c:pt>
                <c:pt idx="3260">
                  <c:v>31.12417782</c:v>
                </c:pt>
                <c:pt idx="3261">
                  <c:v>31.132177819999999</c:v>
                </c:pt>
                <c:pt idx="3262">
                  <c:v>31.140177820000002</c:v>
                </c:pt>
                <c:pt idx="3263">
                  <c:v>31.148177820000001</c:v>
                </c:pt>
                <c:pt idx="3264">
                  <c:v>31.15617782</c:v>
                </c:pt>
                <c:pt idx="3265">
                  <c:v>31.164177819999999</c:v>
                </c:pt>
                <c:pt idx="3266">
                  <c:v>31.172177820000002</c:v>
                </c:pt>
                <c:pt idx="3267">
                  <c:v>31.180177820000001</c:v>
                </c:pt>
                <c:pt idx="3268">
                  <c:v>31.18817782</c:v>
                </c:pt>
                <c:pt idx="3269">
                  <c:v>31.196177819999999</c:v>
                </c:pt>
                <c:pt idx="3270">
                  <c:v>31.204177820000002</c:v>
                </c:pt>
                <c:pt idx="3271">
                  <c:v>31.212177820000001</c:v>
                </c:pt>
                <c:pt idx="3272">
                  <c:v>31.22017782</c:v>
                </c:pt>
                <c:pt idx="3273">
                  <c:v>31.228177819999999</c:v>
                </c:pt>
                <c:pt idx="3274">
                  <c:v>31.236177820000002</c:v>
                </c:pt>
                <c:pt idx="3275">
                  <c:v>31.244177820000001</c:v>
                </c:pt>
                <c:pt idx="3276">
                  <c:v>31.25217782</c:v>
                </c:pt>
                <c:pt idx="3277">
                  <c:v>31.260177819999999</c:v>
                </c:pt>
                <c:pt idx="3278">
                  <c:v>31.268177819999998</c:v>
                </c:pt>
                <c:pt idx="3279">
                  <c:v>31.276177820000001</c:v>
                </c:pt>
                <c:pt idx="3280">
                  <c:v>31.28417782</c:v>
                </c:pt>
                <c:pt idx="3281">
                  <c:v>31.292177819999999</c:v>
                </c:pt>
                <c:pt idx="3282">
                  <c:v>31.300177819999998</c:v>
                </c:pt>
                <c:pt idx="3283">
                  <c:v>31.308177820000001</c:v>
                </c:pt>
                <c:pt idx="3284">
                  <c:v>31.31617782</c:v>
                </c:pt>
                <c:pt idx="3285">
                  <c:v>31.324177819999999</c:v>
                </c:pt>
                <c:pt idx="3286">
                  <c:v>31.332177819999998</c:v>
                </c:pt>
                <c:pt idx="3287">
                  <c:v>31.340177820000001</c:v>
                </c:pt>
                <c:pt idx="3288">
                  <c:v>31.34817782</c:v>
                </c:pt>
                <c:pt idx="3289">
                  <c:v>31.356177819999999</c:v>
                </c:pt>
                <c:pt idx="3290">
                  <c:v>31.364177819999998</c:v>
                </c:pt>
                <c:pt idx="3291">
                  <c:v>31.372177820000001</c:v>
                </c:pt>
                <c:pt idx="3292">
                  <c:v>31.38017782</c:v>
                </c:pt>
                <c:pt idx="3293">
                  <c:v>31.388177819999999</c:v>
                </c:pt>
                <c:pt idx="3294">
                  <c:v>31.396177819999998</c:v>
                </c:pt>
                <c:pt idx="3295">
                  <c:v>31.404177820000001</c:v>
                </c:pt>
                <c:pt idx="3296">
                  <c:v>31.41217782</c:v>
                </c:pt>
                <c:pt idx="3297">
                  <c:v>31.420177819999999</c:v>
                </c:pt>
                <c:pt idx="3298">
                  <c:v>31.428177819999998</c:v>
                </c:pt>
                <c:pt idx="3299">
                  <c:v>31.436177820000001</c:v>
                </c:pt>
                <c:pt idx="3300">
                  <c:v>31.44417782</c:v>
                </c:pt>
                <c:pt idx="3301">
                  <c:v>31.452177819999999</c:v>
                </c:pt>
                <c:pt idx="3302">
                  <c:v>31.460177819999998</c:v>
                </c:pt>
                <c:pt idx="3303">
                  <c:v>31.468177820000001</c:v>
                </c:pt>
                <c:pt idx="3304">
                  <c:v>31.47617782</c:v>
                </c:pt>
                <c:pt idx="3305">
                  <c:v>31.484177819999999</c:v>
                </c:pt>
                <c:pt idx="3306">
                  <c:v>31.492177819999998</c:v>
                </c:pt>
                <c:pt idx="3307">
                  <c:v>31.500177820000001</c:v>
                </c:pt>
                <c:pt idx="3308">
                  <c:v>31.50817782</c:v>
                </c:pt>
                <c:pt idx="3309">
                  <c:v>31.516177819999999</c:v>
                </c:pt>
                <c:pt idx="3310">
                  <c:v>31.524177819999998</c:v>
                </c:pt>
                <c:pt idx="3311">
                  <c:v>31.532177820000001</c:v>
                </c:pt>
                <c:pt idx="3312">
                  <c:v>31.54017782</c:v>
                </c:pt>
                <c:pt idx="3313">
                  <c:v>31.548177819999999</c:v>
                </c:pt>
                <c:pt idx="3314">
                  <c:v>31.556177819999998</c:v>
                </c:pt>
                <c:pt idx="3315">
                  <c:v>31.564177820000001</c:v>
                </c:pt>
                <c:pt idx="3316">
                  <c:v>31.57217782</c:v>
                </c:pt>
                <c:pt idx="3317">
                  <c:v>31.580177819999999</c:v>
                </c:pt>
                <c:pt idx="3318">
                  <c:v>31.588177819999999</c:v>
                </c:pt>
                <c:pt idx="3319">
                  <c:v>31.596177820000001</c:v>
                </c:pt>
                <c:pt idx="3320">
                  <c:v>31.60417782</c:v>
                </c:pt>
                <c:pt idx="3321">
                  <c:v>31.612177819999999</c:v>
                </c:pt>
                <c:pt idx="3322">
                  <c:v>31.620177819999999</c:v>
                </c:pt>
                <c:pt idx="3323">
                  <c:v>31.628177820000001</c:v>
                </c:pt>
                <c:pt idx="3324">
                  <c:v>31.63617782</c:v>
                </c:pt>
                <c:pt idx="3325">
                  <c:v>31.644177819999999</c:v>
                </c:pt>
                <c:pt idx="3326">
                  <c:v>31.652177819999999</c:v>
                </c:pt>
                <c:pt idx="3327">
                  <c:v>31.660177820000001</c:v>
                </c:pt>
                <c:pt idx="3328">
                  <c:v>31.66817782</c:v>
                </c:pt>
                <c:pt idx="3329">
                  <c:v>31.676177819999999</c:v>
                </c:pt>
                <c:pt idx="3330">
                  <c:v>31.684177819999999</c:v>
                </c:pt>
                <c:pt idx="3331">
                  <c:v>31.692177820000001</c:v>
                </c:pt>
                <c:pt idx="3332">
                  <c:v>31.70017782</c:v>
                </c:pt>
                <c:pt idx="3333">
                  <c:v>31.70817782</c:v>
                </c:pt>
                <c:pt idx="3334">
                  <c:v>31.716177819999999</c:v>
                </c:pt>
                <c:pt idx="3335">
                  <c:v>31.724177820000001</c:v>
                </c:pt>
                <c:pt idx="3336">
                  <c:v>31.73217782</c:v>
                </c:pt>
                <c:pt idx="3337">
                  <c:v>31.74017782</c:v>
                </c:pt>
                <c:pt idx="3338">
                  <c:v>31.748177819999999</c:v>
                </c:pt>
                <c:pt idx="3339">
                  <c:v>31.756177820000001</c:v>
                </c:pt>
                <c:pt idx="3340">
                  <c:v>31.76417782</c:v>
                </c:pt>
                <c:pt idx="3341">
                  <c:v>31.77217782</c:v>
                </c:pt>
                <c:pt idx="3342">
                  <c:v>31.780177819999999</c:v>
                </c:pt>
                <c:pt idx="3343">
                  <c:v>31.788177820000001</c:v>
                </c:pt>
                <c:pt idx="3344">
                  <c:v>31.79617782</c:v>
                </c:pt>
                <c:pt idx="3345">
                  <c:v>31.80417782</c:v>
                </c:pt>
                <c:pt idx="3346">
                  <c:v>31.812177819999999</c:v>
                </c:pt>
                <c:pt idx="3347">
                  <c:v>31.820177820000001</c:v>
                </c:pt>
                <c:pt idx="3348">
                  <c:v>31.828177820000001</c:v>
                </c:pt>
                <c:pt idx="3349">
                  <c:v>31.83617782</c:v>
                </c:pt>
                <c:pt idx="3350">
                  <c:v>31.844177819999999</c:v>
                </c:pt>
                <c:pt idx="3351">
                  <c:v>31.852177820000001</c:v>
                </c:pt>
                <c:pt idx="3352">
                  <c:v>31.860177820000001</c:v>
                </c:pt>
                <c:pt idx="3353">
                  <c:v>31.86817782</c:v>
                </c:pt>
                <c:pt idx="3354">
                  <c:v>31.876177819999999</c:v>
                </c:pt>
                <c:pt idx="3355">
                  <c:v>31.884177820000001</c:v>
                </c:pt>
                <c:pt idx="3356">
                  <c:v>31.892177820000001</c:v>
                </c:pt>
                <c:pt idx="3357">
                  <c:v>31.90017782</c:v>
                </c:pt>
                <c:pt idx="3358">
                  <c:v>31.908177819999999</c:v>
                </c:pt>
                <c:pt idx="3359">
                  <c:v>31.916177820000001</c:v>
                </c:pt>
                <c:pt idx="3360">
                  <c:v>31.924177820000001</c:v>
                </c:pt>
                <c:pt idx="3361">
                  <c:v>31.93217782</c:v>
                </c:pt>
                <c:pt idx="3362">
                  <c:v>31.940177819999999</c:v>
                </c:pt>
                <c:pt idx="3363">
                  <c:v>31.948177820000002</c:v>
                </c:pt>
                <c:pt idx="3364">
                  <c:v>31.956177820000001</c:v>
                </c:pt>
                <c:pt idx="3365">
                  <c:v>31.96417782</c:v>
                </c:pt>
                <c:pt idx="3366">
                  <c:v>31.972177819999999</c:v>
                </c:pt>
                <c:pt idx="3367">
                  <c:v>31.980177820000002</c:v>
                </c:pt>
                <c:pt idx="3368">
                  <c:v>31.988177820000001</c:v>
                </c:pt>
                <c:pt idx="3369">
                  <c:v>31.99617782</c:v>
                </c:pt>
                <c:pt idx="3370">
                  <c:v>32.004177820000002</c:v>
                </c:pt>
                <c:pt idx="3371">
                  <c:v>32.012177819999998</c:v>
                </c:pt>
                <c:pt idx="3372">
                  <c:v>32.020177820000001</c:v>
                </c:pt>
                <c:pt idx="3373">
                  <c:v>32.028177820000003</c:v>
                </c:pt>
                <c:pt idx="3374">
                  <c:v>32.036177819999999</c:v>
                </c:pt>
                <c:pt idx="3375">
                  <c:v>32.044177820000002</c:v>
                </c:pt>
                <c:pt idx="3376">
                  <c:v>32.052177819999997</c:v>
                </c:pt>
                <c:pt idx="3377">
                  <c:v>32.06017782</c:v>
                </c:pt>
                <c:pt idx="3378">
                  <c:v>32.068177820000002</c:v>
                </c:pt>
                <c:pt idx="3379">
                  <c:v>32.076177819999998</c:v>
                </c:pt>
                <c:pt idx="3380">
                  <c:v>32.084177820000001</c:v>
                </c:pt>
                <c:pt idx="3381">
                  <c:v>32.092177820000003</c:v>
                </c:pt>
                <c:pt idx="3382">
                  <c:v>32.100177819999999</c:v>
                </c:pt>
                <c:pt idx="3383">
                  <c:v>32.108177820000002</c:v>
                </c:pt>
                <c:pt idx="3384">
                  <c:v>32.116177819999997</c:v>
                </c:pt>
                <c:pt idx="3385">
                  <c:v>32.12417782</c:v>
                </c:pt>
                <c:pt idx="3386">
                  <c:v>32.132177820000003</c:v>
                </c:pt>
                <c:pt idx="3387">
                  <c:v>32.140177819999998</c:v>
                </c:pt>
                <c:pt idx="3388">
                  <c:v>32.148177820000001</c:v>
                </c:pt>
                <c:pt idx="3389">
                  <c:v>32.156177820000003</c:v>
                </c:pt>
                <c:pt idx="3390">
                  <c:v>32.164177819999999</c:v>
                </c:pt>
                <c:pt idx="3391">
                  <c:v>32.172177820000002</c:v>
                </c:pt>
                <c:pt idx="3392">
                  <c:v>32.180177819999997</c:v>
                </c:pt>
                <c:pt idx="3393">
                  <c:v>32.18817782</c:v>
                </c:pt>
                <c:pt idx="3394">
                  <c:v>32.196177820000003</c:v>
                </c:pt>
                <c:pt idx="3395">
                  <c:v>32.204177819999998</c:v>
                </c:pt>
                <c:pt idx="3396">
                  <c:v>32.212177820000001</c:v>
                </c:pt>
                <c:pt idx="3397">
                  <c:v>32.220177820000004</c:v>
                </c:pt>
                <c:pt idx="3398">
                  <c:v>32.228177819999999</c:v>
                </c:pt>
                <c:pt idx="3399">
                  <c:v>32.236177820000002</c:v>
                </c:pt>
                <c:pt idx="3400">
                  <c:v>32.244177819999997</c:v>
                </c:pt>
                <c:pt idx="3401">
                  <c:v>32.25217782</c:v>
                </c:pt>
                <c:pt idx="3402">
                  <c:v>32.260177820000003</c:v>
                </c:pt>
                <c:pt idx="3403">
                  <c:v>32.268177819999998</c:v>
                </c:pt>
                <c:pt idx="3404">
                  <c:v>32.276177820000001</c:v>
                </c:pt>
                <c:pt idx="3405">
                  <c:v>32.284177819999996</c:v>
                </c:pt>
                <c:pt idx="3406">
                  <c:v>32.292177819999999</c:v>
                </c:pt>
                <c:pt idx="3407">
                  <c:v>32.300177820000002</c:v>
                </c:pt>
                <c:pt idx="3408">
                  <c:v>32.308177819999997</c:v>
                </c:pt>
                <c:pt idx="3409">
                  <c:v>32.31617782</c:v>
                </c:pt>
                <c:pt idx="3410">
                  <c:v>32.324177820000003</c:v>
                </c:pt>
                <c:pt idx="3411">
                  <c:v>32.332177819999998</c:v>
                </c:pt>
                <c:pt idx="3412">
                  <c:v>32.340177820000001</c:v>
                </c:pt>
                <c:pt idx="3413">
                  <c:v>32.348177819999997</c:v>
                </c:pt>
                <c:pt idx="3414">
                  <c:v>32.356177819999999</c:v>
                </c:pt>
                <c:pt idx="3415">
                  <c:v>32.364177820000002</c:v>
                </c:pt>
                <c:pt idx="3416">
                  <c:v>32.372177819999997</c:v>
                </c:pt>
                <c:pt idx="3417">
                  <c:v>32.38017782</c:v>
                </c:pt>
                <c:pt idx="3418">
                  <c:v>32.388177820000003</c:v>
                </c:pt>
                <c:pt idx="3419">
                  <c:v>32.396177819999998</c:v>
                </c:pt>
                <c:pt idx="3420">
                  <c:v>32.404177820000001</c:v>
                </c:pt>
                <c:pt idx="3421">
                  <c:v>32.412177819999997</c:v>
                </c:pt>
                <c:pt idx="3422">
                  <c:v>32.420177819999999</c:v>
                </c:pt>
                <c:pt idx="3423">
                  <c:v>32.428177820000002</c:v>
                </c:pt>
                <c:pt idx="3424">
                  <c:v>32.436177819999997</c:v>
                </c:pt>
                <c:pt idx="3425">
                  <c:v>32.44417782</c:v>
                </c:pt>
                <c:pt idx="3426">
                  <c:v>32.452177820000003</c:v>
                </c:pt>
                <c:pt idx="3427">
                  <c:v>32.460177819999998</c:v>
                </c:pt>
                <c:pt idx="3428">
                  <c:v>32.468177820000001</c:v>
                </c:pt>
                <c:pt idx="3429">
                  <c:v>32.476177819999997</c:v>
                </c:pt>
                <c:pt idx="3430">
                  <c:v>32.484177819999999</c:v>
                </c:pt>
                <c:pt idx="3431">
                  <c:v>32.492177820000002</c:v>
                </c:pt>
                <c:pt idx="3432">
                  <c:v>32.500177819999998</c:v>
                </c:pt>
                <c:pt idx="3433">
                  <c:v>32.50817782</c:v>
                </c:pt>
                <c:pt idx="3434">
                  <c:v>32.516177820000003</c:v>
                </c:pt>
                <c:pt idx="3435">
                  <c:v>32.524177819999998</c:v>
                </c:pt>
                <c:pt idx="3436">
                  <c:v>32.532177820000001</c:v>
                </c:pt>
                <c:pt idx="3437">
                  <c:v>32.540177819999997</c:v>
                </c:pt>
                <c:pt idx="3438">
                  <c:v>32.548177819999999</c:v>
                </c:pt>
                <c:pt idx="3439">
                  <c:v>32.556177820000002</c:v>
                </c:pt>
                <c:pt idx="3440">
                  <c:v>32.564177819999998</c:v>
                </c:pt>
                <c:pt idx="3441">
                  <c:v>32.57217782</c:v>
                </c:pt>
                <c:pt idx="3442">
                  <c:v>32.580177820000003</c:v>
                </c:pt>
                <c:pt idx="3443">
                  <c:v>32.588177819999999</c:v>
                </c:pt>
                <c:pt idx="3444">
                  <c:v>32.596177820000001</c:v>
                </c:pt>
                <c:pt idx="3445">
                  <c:v>32.604177819999997</c:v>
                </c:pt>
                <c:pt idx="3446">
                  <c:v>32.612177819999999</c:v>
                </c:pt>
                <c:pt idx="3447">
                  <c:v>32.620177820000002</c:v>
                </c:pt>
                <c:pt idx="3448">
                  <c:v>32.628177819999998</c:v>
                </c:pt>
                <c:pt idx="3449">
                  <c:v>32.63617782</c:v>
                </c:pt>
                <c:pt idx="3450">
                  <c:v>32.644177820000003</c:v>
                </c:pt>
                <c:pt idx="3451">
                  <c:v>32.652177819999999</c:v>
                </c:pt>
                <c:pt idx="3452">
                  <c:v>32.660177820000001</c:v>
                </c:pt>
                <c:pt idx="3453">
                  <c:v>32.668177819999997</c:v>
                </c:pt>
                <c:pt idx="3454">
                  <c:v>32.676177819999999</c:v>
                </c:pt>
                <c:pt idx="3455">
                  <c:v>32.684177820000002</c:v>
                </c:pt>
                <c:pt idx="3456">
                  <c:v>32.692177819999998</c:v>
                </c:pt>
                <c:pt idx="3457">
                  <c:v>32.70017782</c:v>
                </c:pt>
                <c:pt idx="3458">
                  <c:v>32.708177820000003</c:v>
                </c:pt>
                <c:pt idx="3459">
                  <c:v>32.716177819999999</c:v>
                </c:pt>
                <c:pt idx="3460">
                  <c:v>32.724177820000001</c:v>
                </c:pt>
                <c:pt idx="3461">
                  <c:v>32.732177819999997</c:v>
                </c:pt>
                <c:pt idx="3462">
                  <c:v>32.74017782</c:v>
                </c:pt>
                <c:pt idx="3463">
                  <c:v>32.748177820000002</c:v>
                </c:pt>
                <c:pt idx="3464">
                  <c:v>32.756177819999998</c:v>
                </c:pt>
                <c:pt idx="3465">
                  <c:v>32.76417782</c:v>
                </c:pt>
                <c:pt idx="3466">
                  <c:v>32.772177820000003</c:v>
                </c:pt>
                <c:pt idx="3467">
                  <c:v>32.780177819999999</c:v>
                </c:pt>
                <c:pt idx="3468">
                  <c:v>32.788177820000001</c:v>
                </c:pt>
                <c:pt idx="3469">
                  <c:v>32.796177819999997</c:v>
                </c:pt>
                <c:pt idx="3470">
                  <c:v>32.80417782</c:v>
                </c:pt>
                <c:pt idx="3471">
                  <c:v>32.812177820000002</c:v>
                </c:pt>
                <c:pt idx="3472">
                  <c:v>32.820177819999998</c:v>
                </c:pt>
                <c:pt idx="3473">
                  <c:v>32.828177820000001</c:v>
                </c:pt>
                <c:pt idx="3474">
                  <c:v>32.836177820000003</c:v>
                </c:pt>
                <c:pt idx="3475">
                  <c:v>32.844177819999999</c:v>
                </c:pt>
                <c:pt idx="3476">
                  <c:v>32.852177820000001</c:v>
                </c:pt>
                <c:pt idx="3477">
                  <c:v>32.860177819999997</c:v>
                </c:pt>
                <c:pt idx="3478">
                  <c:v>32.86817782</c:v>
                </c:pt>
                <c:pt idx="3479">
                  <c:v>32.876177820000002</c:v>
                </c:pt>
                <c:pt idx="3480">
                  <c:v>32.884177819999998</c:v>
                </c:pt>
                <c:pt idx="3481">
                  <c:v>32.892177820000001</c:v>
                </c:pt>
                <c:pt idx="3482">
                  <c:v>32.900177820000003</c:v>
                </c:pt>
                <c:pt idx="3483">
                  <c:v>32.908177819999999</c:v>
                </c:pt>
                <c:pt idx="3484">
                  <c:v>32.916177820000001</c:v>
                </c:pt>
                <c:pt idx="3485">
                  <c:v>32.924177819999997</c:v>
                </c:pt>
                <c:pt idx="3486">
                  <c:v>32.93217782</c:v>
                </c:pt>
                <c:pt idx="3487">
                  <c:v>32.940177820000002</c:v>
                </c:pt>
                <c:pt idx="3488">
                  <c:v>32.948177819999998</c:v>
                </c:pt>
                <c:pt idx="3489">
                  <c:v>32.956177820000001</c:v>
                </c:pt>
                <c:pt idx="3490">
                  <c:v>32.964177820000003</c:v>
                </c:pt>
                <c:pt idx="3491">
                  <c:v>32.972177819999999</c:v>
                </c:pt>
                <c:pt idx="3492">
                  <c:v>32.980177820000002</c:v>
                </c:pt>
                <c:pt idx="3493">
                  <c:v>32.988177819999997</c:v>
                </c:pt>
                <c:pt idx="3494">
                  <c:v>32.99617782</c:v>
                </c:pt>
                <c:pt idx="3495">
                  <c:v>33.004177820000002</c:v>
                </c:pt>
                <c:pt idx="3496">
                  <c:v>33.012177819999998</c:v>
                </c:pt>
                <c:pt idx="3497">
                  <c:v>33.020177820000001</c:v>
                </c:pt>
                <c:pt idx="3498">
                  <c:v>33.028177820000003</c:v>
                </c:pt>
                <c:pt idx="3499">
                  <c:v>33.036177819999999</c:v>
                </c:pt>
                <c:pt idx="3500">
                  <c:v>33.044177820000002</c:v>
                </c:pt>
                <c:pt idx="3501">
                  <c:v>33.052177819999997</c:v>
                </c:pt>
                <c:pt idx="3502">
                  <c:v>33.06017782</c:v>
                </c:pt>
                <c:pt idx="3503">
                  <c:v>33.068177820000002</c:v>
                </c:pt>
                <c:pt idx="3504">
                  <c:v>33.076177819999998</c:v>
                </c:pt>
                <c:pt idx="3505">
                  <c:v>33.084177820000001</c:v>
                </c:pt>
                <c:pt idx="3506">
                  <c:v>33.092177820000003</c:v>
                </c:pt>
                <c:pt idx="3507">
                  <c:v>33.100177819999999</c:v>
                </c:pt>
                <c:pt idx="3508">
                  <c:v>33.108177820000002</c:v>
                </c:pt>
                <c:pt idx="3509">
                  <c:v>33.116177819999997</c:v>
                </c:pt>
                <c:pt idx="3510">
                  <c:v>33.12417782</c:v>
                </c:pt>
                <c:pt idx="3511">
                  <c:v>33.132177820000003</c:v>
                </c:pt>
                <c:pt idx="3512">
                  <c:v>33.140177819999998</c:v>
                </c:pt>
                <c:pt idx="3513">
                  <c:v>33.148177820000001</c:v>
                </c:pt>
                <c:pt idx="3514">
                  <c:v>33.156177820000003</c:v>
                </c:pt>
                <c:pt idx="3515">
                  <c:v>33.164177819999999</c:v>
                </c:pt>
                <c:pt idx="3516">
                  <c:v>33.172177820000002</c:v>
                </c:pt>
                <c:pt idx="3517">
                  <c:v>33.180177819999997</c:v>
                </c:pt>
                <c:pt idx="3518">
                  <c:v>33.18817782</c:v>
                </c:pt>
                <c:pt idx="3519">
                  <c:v>33.196177820000003</c:v>
                </c:pt>
                <c:pt idx="3520">
                  <c:v>33.204177819999998</c:v>
                </c:pt>
                <c:pt idx="3521">
                  <c:v>33.212177820000001</c:v>
                </c:pt>
                <c:pt idx="3522">
                  <c:v>33.220177820000004</c:v>
                </c:pt>
                <c:pt idx="3523">
                  <c:v>33.228177819999999</c:v>
                </c:pt>
                <c:pt idx="3524">
                  <c:v>33.236177820000002</c:v>
                </c:pt>
                <c:pt idx="3525">
                  <c:v>33.244177819999997</c:v>
                </c:pt>
                <c:pt idx="3526">
                  <c:v>33.25217782</c:v>
                </c:pt>
                <c:pt idx="3527">
                  <c:v>33.260177820000003</c:v>
                </c:pt>
                <c:pt idx="3528">
                  <c:v>33.268177819999998</c:v>
                </c:pt>
                <c:pt idx="3529">
                  <c:v>33.276177820000001</c:v>
                </c:pt>
                <c:pt idx="3530">
                  <c:v>33.284177819999996</c:v>
                </c:pt>
                <c:pt idx="3531">
                  <c:v>33.292177819999999</c:v>
                </c:pt>
                <c:pt idx="3532">
                  <c:v>33.300177820000002</c:v>
                </c:pt>
                <c:pt idx="3533">
                  <c:v>33.308177819999997</c:v>
                </c:pt>
                <c:pt idx="3534">
                  <c:v>33.31617782</c:v>
                </c:pt>
                <c:pt idx="3535">
                  <c:v>33.324177820000003</c:v>
                </c:pt>
                <c:pt idx="3536">
                  <c:v>33.332177819999998</c:v>
                </c:pt>
                <c:pt idx="3537">
                  <c:v>33.340177820000001</c:v>
                </c:pt>
                <c:pt idx="3538">
                  <c:v>33.348177819999997</c:v>
                </c:pt>
                <c:pt idx="3539">
                  <c:v>33.356177819999999</c:v>
                </c:pt>
                <c:pt idx="3540">
                  <c:v>33.364177820000002</c:v>
                </c:pt>
                <c:pt idx="3541">
                  <c:v>33.372177819999997</c:v>
                </c:pt>
                <c:pt idx="3542">
                  <c:v>33.38017782</c:v>
                </c:pt>
                <c:pt idx="3543">
                  <c:v>33.388177820000003</c:v>
                </c:pt>
                <c:pt idx="3544">
                  <c:v>33.396177819999998</c:v>
                </c:pt>
                <c:pt idx="3545">
                  <c:v>33.404177820000001</c:v>
                </c:pt>
                <c:pt idx="3546">
                  <c:v>33.412177819999997</c:v>
                </c:pt>
                <c:pt idx="3547">
                  <c:v>33.420177819999999</c:v>
                </c:pt>
                <c:pt idx="3548">
                  <c:v>33.428177820000002</c:v>
                </c:pt>
                <c:pt idx="3549">
                  <c:v>33.436177819999997</c:v>
                </c:pt>
                <c:pt idx="3550">
                  <c:v>33.44417782</c:v>
                </c:pt>
                <c:pt idx="3551">
                  <c:v>33.452177820000003</c:v>
                </c:pt>
                <c:pt idx="3552">
                  <c:v>33.460177819999998</c:v>
                </c:pt>
                <c:pt idx="3553">
                  <c:v>33.468177820000001</c:v>
                </c:pt>
                <c:pt idx="3554">
                  <c:v>33.476177819999997</c:v>
                </c:pt>
                <c:pt idx="3555">
                  <c:v>33.484177819999999</c:v>
                </c:pt>
                <c:pt idx="3556">
                  <c:v>33.492177820000002</c:v>
                </c:pt>
                <c:pt idx="3557">
                  <c:v>33.500177819999998</c:v>
                </c:pt>
                <c:pt idx="3558">
                  <c:v>33.50817782</c:v>
                </c:pt>
                <c:pt idx="3559">
                  <c:v>33.516177820000003</c:v>
                </c:pt>
                <c:pt idx="3560">
                  <c:v>33.524177819999998</c:v>
                </c:pt>
                <c:pt idx="3561">
                  <c:v>33.532177820000001</c:v>
                </c:pt>
                <c:pt idx="3562">
                  <c:v>33.540177819999997</c:v>
                </c:pt>
                <c:pt idx="3563">
                  <c:v>33.548177819999999</c:v>
                </c:pt>
                <c:pt idx="3564">
                  <c:v>33.556177820000002</c:v>
                </c:pt>
                <c:pt idx="3565">
                  <c:v>33.564177819999998</c:v>
                </c:pt>
                <c:pt idx="3566">
                  <c:v>33.57217782</c:v>
                </c:pt>
                <c:pt idx="3567">
                  <c:v>33.580177820000003</c:v>
                </c:pt>
                <c:pt idx="3568">
                  <c:v>33.588177819999999</c:v>
                </c:pt>
                <c:pt idx="3569">
                  <c:v>33.596177820000001</c:v>
                </c:pt>
                <c:pt idx="3570">
                  <c:v>33.604177819999997</c:v>
                </c:pt>
                <c:pt idx="3571">
                  <c:v>33.612177819999999</c:v>
                </c:pt>
                <c:pt idx="3572">
                  <c:v>33.620177820000002</c:v>
                </c:pt>
                <c:pt idx="3573">
                  <c:v>33.628177819999998</c:v>
                </c:pt>
                <c:pt idx="3574">
                  <c:v>33.63617782</c:v>
                </c:pt>
                <c:pt idx="3575">
                  <c:v>33.644177820000003</c:v>
                </c:pt>
                <c:pt idx="3576">
                  <c:v>33.652177819999999</c:v>
                </c:pt>
                <c:pt idx="3577">
                  <c:v>33.660177820000001</c:v>
                </c:pt>
                <c:pt idx="3578">
                  <c:v>33.668177819999997</c:v>
                </c:pt>
                <c:pt idx="3579">
                  <c:v>33.676177819999999</c:v>
                </c:pt>
                <c:pt idx="3580">
                  <c:v>33.684177820000002</c:v>
                </c:pt>
                <c:pt idx="3581">
                  <c:v>33.692177819999998</c:v>
                </c:pt>
                <c:pt idx="3582">
                  <c:v>33.70017782</c:v>
                </c:pt>
                <c:pt idx="3583">
                  <c:v>33.708177820000003</c:v>
                </c:pt>
                <c:pt idx="3584">
                  <c:v>33.716177819999999</c:v>
                </c:pt>
                <c:pt idx="3585">
                  <c:v>33.724177820000001</c:v>
                </c:pt>
                <c:pt idx="3586">
                  <c:v>33.732177819999997</c:v>
                </c:pt>
                <c:pt idx="3587">
                  <c:v>33.74017782</c:v>
                </c:pt>
                <c:pt idx="3588">
                  <c:v>33.748177820000002</c:v>
                </c:pt>
                <c:pt idx="3589">
                  <c:v>33.756177819999998</c:v>
                </c:pt>
                <c:pt idx="3590">
                  <c:v>33.76417782</c:v>
                </c:pt>
                <c:pt idx="3591">
                  <c:v>33.772177820000003</c:v>
                </c:pt>
                <c:pt idx="3592">
                  <c:v>33.780177819999999</c:v>
                </c:pt>
                <c:pt idx="3593">
                  <c:v>33.788177820000001</c:v>
                </c:pt>
                <c:pt idx="3594">
                  <c:v>33.796177819999997</c:v>
                </c:pt>
                <c:pt idx="3595">
                  <c:v>33.80417782</c:v>
                </c:pt>
                <c:pt idx="3596">
                  <c:v>33.812177820000002</c:v>
                </c:pt>
                <c:pt idx="3597">
                  <c:v>33.820177819999998</c:v>
                </c:pt>
                <c:pt idx="3598">
                  <c:v>33.828177820000001</c:v>
                </c:pt>
                <c:pt idx="3599">
                  <c:v>33.836177820000003</c:v>
                </c:pt>
                <c:pt idx="3600">
                  <c:v>33.844177819999999</c:v>
                </c:pt>
                <c:pt idx="3601">
                  <c:v>33.852177820000001</c:v>
                </c:pt>
                <c:pt idx="3602">
                  <c:v>33.860177819999997</c:v>
                </c:pt>
                <c:pt idx="3603">
                  <c:v>33.86817782</c:v>
                </c:pt>
                <c:pt idx="3604">
                  <c:v>33.876177820000002</c:v>
                </c:pt>
                <c:pt idx="3605">
                  <c:v>33.884177819999998</c:v>
                </c:pt>
                <c:pt idx="3606">
                  <c:v>33.892177820000001</c:v>
                </c:pt>
                <c:pt idx="3607">
                  <c:v>33.900177820000003</c:v>
                </c:pt>
                <c:pt idx="3608">
                  <c:v>33.908177819999999</c:v>
                </c:pt>
                <c:pt idx="3609">
                  <c:v>33.916177820000001</c:v>
                </c:pt>
                <c:pt idx="3610">
                  <c:v>33.924177819999997</c:v>
                </c:pt>
                <c:pt idx="3611">
                  <c:v>33.93217782</c:v>
                </c:pt>
                <c:pt idx="3612">
                  <c:v>33.940177820000002</c:v>
                </c:pt>
                <c:pt idx="3613">
                  <c:v>33.948177819999998</c:v>
                </c:pt>
                <c:pt idx="3614">
                  <c:v>33.956177820000001</c:v>
                </c:pt>
                <c:pt idx="3615">
                  <c:v>33.964177820000003</c:v>
                </c:pt>
                <c:pt idx="3616">
                  <c:v>33.972177819999999</c:v>
                </c:pt>
                <c:pt idx="3617">
                  <c:v>33.980177820000002</c:v>
                </c:pt>
                <c:pt idx="3618">
                  <c:v>33.988177819999997</c:v>
                </c:pt>
                <c:pt idx="3619">
                  <c:v>33.99617782</c:v>
                </c:pt>
                <c:pt idx="3620">
                  <c:v>34.004177820000002</c:v>
                </c:pt>
                <c:pt idx="3621">
                  <c:v>34.012177819999998</c:v>
                </c:pt>
                <c:pt idx="3622">
                  <c:v>34.020177820000001</c:v>
                </c:pt>
                <c:pt idx="3623">
                  <c:v>34.028177820000003</c:v>
                </c:pt>
                <c:pt idx="3624">
                  <c:v>34.036177819999999</c:v>
                </c:pt>
                <c:pt idx="3625">
                  <c:v>34.044177820000002</c:v>
                </c:pt>
                <c:pt idx="3626">
                  <c:v>34.052177819999997</c:v>
                </c:pt>
                <c:pt idx="3627">
                  <c:v>34.06017782</c:v>
                </c:pt>
                <c:pt idx="3628">
                  <c:v>34.068177820000002</c:v>
                </c:pt>
                <c:pt idx="3629">
                  <c:v>34.076177819999998</c:v>
                </c:pt>
                <c:pt idx="3630">
                  <c:v>34.084177820000001</c:v>
                </c:pt>
                <c:pt idx="3631">
                  <c:v>34.092177820000003</c:v>
                </c:pt>
                <c:pt idx="3632">
                  <c:v>34.100177819999999</c:v>
                </c:pt>
                <c:pt idx="3633">
                  <c:v>34.108177820000002</c:v>
                </c:pt>
                <c:pt idx="3634">
                  <c:v>34.116177819999997</c:v>
                </c:pt>
                <c:pt idx="3635">
                  <c:v>34.12417782</c:v>
                </c:pt>
                <c:pt idx="3636">
                  <c:v>34.132177820000003</c:v>
                </c:pt>
                <c:pt idx="3637">
                  <c:v>34.140177819999998</c:v>
                </c:pt>
                <c:pt idx="3638">
                  <c:v>34.148177820000001</c:v>
                </c:pt>
                <c:pt idx="3639">
                  <c:v>34.156177820000003</c:v>
                </c:pt>
                <c:pt idx="3640">
                  <c:v>34.164177819999999</c:v>
                </c:pt>
                <c:pt idx="3641">
                  <c:v>34.172177820000002</c:v>
                </c:pt>
                <c:pt idx="3642">
                  <c:v>34.180177819999997</c:v>
                </c:pt>
                <c:pt idx="3643">
                  <c:v>34.18817782</c:v>
                </c:pt>
                <c:pt idx="3644">
                  <c:v>34.196177820000003</c:v>
                </c:pt>
                <c:pt idx="3645">
                  <c:v>34.204177819999998</c:v>
                </c:pt>
                <c:pt idx="3646">
                  <c:v>34.212177820000001</c:v>
                </c:pt>
                <c:pt idx="3647">
                  <c:v>34.220177820000004</c:v>
                </c:pt>
                <c:pt idx="3648">
                  <c:v>34.228177819999999</c:v>
                </c:pt>
                <c:pt idx="3649">
                  <c:v>34.236177820000002</c:v>
                </c:pt>
                <c:pt idx="3650">
                  <c:v>34.244177819999997</c:v>
                </c:pt>
                <c:pt idx="3651">
                  <c:v>34.25217782</c:v>
                </c:pt>
                <c:pt idx="3652">
                  <c:v>34.260177820000003</c:v>
                </c:pt>
                <c:pt idx="3653">
                  <c:v>34.268177819999998</c:v>
                </c:pt>
                <c:pt idx="3654">
                  <c:v>34.276177820000001</c:v>
                </c:pt>
                <c:pt idx="3655">
                  <c:v>34.284177819999996</c:v>
                </c:pt>
                <c:pt idx="3656">
                  <c:v>34.292177819999999</c:v>
                </c:pt>
                <c:pt idx="3657">
                  <c:v>34.300177820000002</c:v>
                </c:pt>
                <c:pt idx="3658">
                  <c:v>34.308177819999997</c:v>
                </c:pt>
                <c:pt idx="3659">
                  <c:v>34.31617782</c:v>
                </c:pt>
                <c:pt idx="3660">
                  <c:v>34.324177820000003</c:v>
                </c:pt>
                <c:pt idx="3661">
                  <c:v>34.332177819999998</c:v>
                </c:pt>
                <c:pt idx="3662">
                  <c:v>34.340177820000001</c:v>
                </c:pt>
                <c:pt idx="3663">
                  <c:v>34.348177819999997</c:v>
                </c:pt>
                <c:pt idx="3664">
                  <c:v>34.356177819999999</c:v>
                </c:pt>
                <c:pt idx="3665">
                  <c:v>34.364177820000002</c:v>
                </c:pt>
                <c:pt idx="3666">
                  <c:v>34.372177819999997</c:v>
                </c:pt>
                <c:pt idx="3667">
                  <c:v>34.38017782</c:v>
                </c:pt>
                <c:pt idx="3668">
                  <c:v>34.388177820000003</c:v>
                </c:pt>
                <c:pt idx="3669">
                  <c:v>34.396177819999998</c:v>
                </c:pt>
                <c:pt idx="3670">
                  <c:v>34.404177820000001</c:v>
                </c:pt>
                <c:pt idx="3671">
                  <c:v>34.412177819999997</c:v>
                </c:pt>
                <c:pt idx="3672">
                  <c:v>34.420177819999999</c:v>
                </c:pt>
                <c:pt idx="3673">
                  <c:v>34.428177820000002</c:v>
                </c:pt>
                <c:pt idx="3674">
                  <c:v>34.436177819999997</c:v>
                </c:pt>
                <c:pt idx="3675">
                  <c:v>34.44417782</c:v>
                </c:pt>
                <c:pt idx="3676">
                  <c:v>34.452177820000003</c:v>
                </c:pt>
                <c:pt idx="3677">
                  <c:v>34.460177819999998</c:v>
                </c:pt>
                <c:pt idx="3678">
                  <c:v>34.468177820000001</c:v>
                </c:pt>
                <c:pt idx="3679">
                  <c:v>34.476177819999997</c:v>
                </c:pt>
                <c:pt idx="3680">
                  <c:v>34.484177819999999</c:v>
                </c:pt>
                <c:pt idx="3681">
                  <c:v>34.492177820000002</c:v>
                </c:pt>
                <c:pt idx="3682">
                  <c:v>34.500177819999998</c:v>
                </c:pt>
                <c:pt idx="3683">
                  <c:v>34.50817782</c:v>
                </c:pt>
                <c:pt idx="3684">
                  <c:v>34.516177820000003</c:v>
                </c:pt>
                <c:pt idx="3685">
                  <c:v>34.524177819999998</c:v>
                </c:pt>
                <c:pt idx="3686">
                  <c:v>34.532177820000001</c:v>
                </c:pt>
                <c:pt idx="3687">
                  <c:v>34.540177819999997</c:v>
                </c:pt>
                <c:pt idx="3688">
                  <c:v>34.548177819999999</c:v>
                </c:pt>
                <c:pt idx="3689">
                  <c:v>34.556177820000002</c:v>
                </c:pt>
                <c:pt idx="3690">
                  <c:v>34.564177819999998</c:v>
                </c:pt>
                <c:pt idx="3691">
                  <c:v>34.57217782</c:v>
                </c:pt>
                <c:pt idx="3692">
                  <c:v>34.580177820000003</c:v>
                </c:pt>
                <c:pt idx="3693">
                  <c:v>34.588177819999999</c:v>
                </c:pt>
                <c:pt idx="3694">
                  <c:v>34.596177820000001</c:v>
                </c:pt>
                <c:pt idx="3695">
                  <c:v>34.604177819999997</c:v>
                </c:pt>
                <c:pt idx="3696">
                  <c:v>34.612177819999999</c:v>
                </c:pt>
                <c:pt idx="3697">
                  <c:v>34.620177820000002</c:v>
                </c:pt>
                <c:pt idx="3698">
                  <c:v>34.628177819999998</c:v>
                </c:pt>
                <c:pt idx="3699">
                  <c:v>34.63617782</c:v>
                </c:pt>
                <c:pt idx="3700">
                  <c:v>34.644177820000003</c:v>
                </c:pt>
                <c:pt idx="3701">
                  <c:v>34.652177819999999</c:v>
                </c:pt>
                <c:pt idx="3702">
                  <c:v>34.660177820000001</c:v>
                </c:pt>
                <c:pt idx="3703">
                  <c:v>34.668177819999997</c:v>
                </c:pt>
                <c:pt idx="3704">
                  <c:v>34.676177819999999</c:v>
                </c:pt>
                <c:pt idx="3705">
                  <c:v>34.684177820000002</c:v>
                </c:pt>
                <c:pt idx="3706">
                  <c:v>34.692177819999998</c:v>
                </c:pt>
                <c:pt idx="3707">
                  <c:v>34.70017782</c:v>
                </c:pt>
                <c:pt idx="3708">
                  <c:v>34.708177820000003</c:v>
                </c:pt>
                <c:pt idx="3709">
                  <c:v>34.716177819999999</c:v>
                </c:pt>
                <c:pt idx="3710">
                  <c:v>34.724177820000001</c:v>
                </c:pt>
                <c:pt idx="3711">
                  <c:v>34.732177819999997</c:v>
                </c:pt>
                <c:pt idx="3712">
                  <c:v>34.74017782</c:v>
                </c:pt>
                <c:pt idx="3713">
                  <c:v>34.748177820000002</c:v>
                </c:pt>
                <c:pt idx="3714">
                  <c:v>34.756177819999998</c:v>
                </c:pt>
                <c:pt idx="3715">
                  <c:v>34.76417782</c:v>
                </c:pt>
                <c:pt idx="3716">
                  <c:v>34.772177820000003</c:v>
                </c:pt>
                <c:pt idx="3717">
                  <c:v>34.780177819999999</c:v>
                </c:pt>
                <c:pt idx="3718">
                  <c:v>34.788177820000001</c:v>
                </c:pt>
                <c:pt idx="3719">
                  <c:v>34.796177819999997</c:v>
                </c:pt>
                <c:pt idx="3720">
                  <c:v>34.80417782</c:v>
                </c:pt>
                <c:pt idx="3721">
                  <c:v>34.812177820000002</c:v>
                </c:pt>
                <c:pt idx="3722">
                  <c:v>34.820177819999998</c:v>
                </c:pt>
                <c:pt idx="3723">
                  <c:v>34.828177820000001</c:v>
                </c:pt>
                <c:pt idx="3724">
                  <c:v>34.836177820000003</c:v>
                </c:pt>
                <c:pt idx="3725">
                  <c:v>34.844177819999999</c:v>
                </c:pt>
                <c:pt idx="3726">
                  <c:v>34.852177820000001</c:v>
                </c:pt>
                <c:pt idx="3727">
                  <c:v>34.860177819999997</c:v>
                </c:pt>
                <c:pt idx="3728">
                  <c:v>34.86817782</c:v>
                </c:pt>
                <c:pt idx="3729">
                  <c:v>34.876177820000002</c:v>
                </c:pt>
                <c:pt idx="3730">
                  <c:v>34.884177819999998</c:v>
                </c:pt>
                <c:pt idx="3731">
                  <c:v>34.892177820000001</c:v>
                </c:pt>
                <c:pt idx="3732">
                  <c:v>34.900177820000003</c:v>
                </c:pt>
                <c:pt idx="3733">
                  <c:v>34.908177819999999</c:v>
                </c:pt>
                <c:pt idx="3734">
                  <c:v>34.916177820000001</c:v>
                </c:pt>
                <c:pt idx="3735">
                  <c:v>34.924177819999997</c:v>
                </c:pt>
                <c:pt idx="3736">
                  <c:v>34.93217782</c:v>
                </c:pt>
                <c:pt idx="3737">
                  <c:v>34.940177820000002</c:v>
                </c:pt>
                <c:pt idx="3738">
                  <c:v>34.948177819999998</c:v>
                </c:pt>
                <c:pt idx="3739">
                  <c:v>34.956177820000001</c:v>
                </c:pt>
                <c:pt idx="3740">
                  <c:v>34.964177820000003</c:v>
                </c:pt>
                <c:pt idx="3741">
                  <c:v>34.972177819999999</c:v>
                </c:pt>
                <c:pt idx="3742">
                  <c:v>34.980177820000002</c:v>
                </c:pt>
                <c:pt idx="3743">
                  <c:v>34.988177819999997</c:v>
                </c:pt>
                <c:pt idx="3744">
                  <c:v>34.99617782</c:v>
                </c:pt>
                <c:pt idx="3745">
                  <c:v>35.004177820000002</c:v>
                </c:pt>
                <c:pt idx="3746">
                  <c:v>35.012177819999998</c:v>
                </c:pt>
                <c:pt idx="3747">
                  <c:v>35.020177820000001</c:v>
                </c:pt>
                <c:pt idx="3748">
                  <c:v>35.028177820000003</c:v>
                </c:pt>
                <c:pt idx="3749">
                  <c:v>35.036177819999999</c:v>
                </c:pt>
                <c:pt idx="3750">
                  <c:v>35.044177820000002</c:v>
                </c:pt>
                <c:pt idx="3751">
                  <c:v>35.052177819999997</c:v>
                </c:pt>
                <c:pt idx="3752">
                  <c:v>35.06017782</c:v>
                </c:pt>
                <c:pt idx="3753">
                  <c:v>35.068177820000002</c:v>
                </c:pt>
                <c:pt idx="3754">
                  <c:v>35.076177819999998</c:v>
                </c:pt>
                <c:pt idx="3755">
                  <c:v>35.084177820000001</c:v>
                </c:pt>
                <c:pt idx="3756">
                  <c:v>35.092177820000003</c:v>
                </c:pt>
                <c:pt idx="3757">
                  <c:v>35.100177819999999</c:v>
                </c:pt>
                <c:pt idx="3758">
                  <c:v>35.108177820000002</c:v>
                </c:pt>
                <c:pt idx="3759">
                  <c:v>35.116177819999997</c:v>
                </c:pt>
                <c:pt idx="3760">
                  <c:v>35.12417782</c:v>
                </c:pt>
                <c:pt idx="3761">
                  <c:v>35.132177820000003</c:v>
                </c:pt>
                <c:pt idx="3762">
                  <c:v>35.140177819999998</c:v>
                </c:pt>
                <c:pt idx="3763">
                  <c:v>35.148177820000001</c:v>
                </c:pt>
                <c:pt idx="3764">
                  <c:v>35.156177820000003</c:v>
                </c:pt>
                <c:pt idx="3765">
                  <c:v>35.164177819999999</c:v>
                </c:pt>
                <c:pt idx="3766">
                  <c:v>35.172177820000002</c:v>
                </c:pt>
                <c:pt idx="3767">
                  <c:v>35.180177819999997</c:v>
                </c:pt>
                <c:pt idx="3768">
                  <c:v>35.18817782</c:v>
                </c:pt>
                <c:pt idx="3769">
                  <c:v>35.196177820000003</c:v>
                </c:pt>
                <c:pt idx="3770">
                  <c:v>35.204177819999998</c:v>
                </c:pt>
                <c:pt idx="3771">
                  <c:v>35.212177820000001</c:v>
                </c:pt>
                <c:pt idx="3772">
                  <c:v>35.220177820000004</c:v>
                </c:pt>
                <c:pt idx="3773">
                  <c:v>35.228177819999999</c:v>
                </c:pt>
                <c:pt idx="3774">
                  <c:v>35.236177820000002</c:v>
                </c:pt>
                <c:pt idx="3775">
                  <c:v>35.244177819999997</c:v>
                </c:pt>
                <c:pt idx="3776">
                  <c:v>35.25217782</c:v>
                </c:pt>
                <c:pt idx="3777">
                  <c:v>35.260177820000003</c:v>
                </c:pt>
                <c:pt idx="3778">
                  <c:v>35.268177819999998</c:v>
                </c:pt>
                <c:pt idx="3779">
                  <c:v>35.276177820000001</c:v>
                </c:pt>
                <c:pt idx="3780">
                  <c:v>35.284177819999996</c:v>
                </c:pt>
                <c:pt idx="3781">
                  <c:v>35.292177819999999</c:v>
                </c:pt>
                <c:pt idx="3782">
                  <c:v>35.300177820000002</c:v>
                </c:pt>
                <c:pt idx="3783">
                  <c:v>35.308177819999997</c:v>
                </c:pt>
                <c:pt idx="3784">
                  <c:v>35.31617782</c:v>
                </c:pt>
                <c:pt idx="3785">
                  <c:v>35.324177820000003</c:v>
                </c:pt>
                <c:pt idx="3786">
                  <c:v>35.332177819999998</c:v>
                </c:pt>
                <c:pt idx="3787">
                  <c:v>35.340177820000001</c:v>
                </c:pt>
                <c:pt idx="3788">
                  <c:v>35.348177819999997</c:v>
                </c:pt>
                <c:pt idx="3789">
                  <c:v>35.356177819999999</c:v>
                </c:pt>
                <c:pt idx="3790">
                  <c:v>35.364177820000002</c:v>
                </c:pt>
                <c:pt idx="3791">
                  <c:v>35.372177819999997</c:v>
                </c:pt>
                <c:pt idx="3792">
                  <c:v>35.38017782</c:v>
                </c:pt>
                <c:pt idx="3793">
                  <c:v>35.388177820000003</c:v>
                </c:pt>
                <c:pt idx="3794">
                  <c:v>35.396177819999998</c:v>
                </c:pt>
                <c:pt idx="3795">
                  <c:v>35.404177820000001</c:v>
                </c:pt>
                <c:pt idx="3796">
                  <c:v>35.412177819999997</c:v>
                </c:pt>
                <c:pt idx="3797">
                  <c:v>35.420177819999999</c:v>
                </c:pt>
                <c:pt idx="3798">
                  <c:v>35.428177820000002</c:v>
                </c:pt>
                <c:pt idx="3799">
                  <c:v>35.436177819999997</c:v>
                </c:pt>
                <c:pt idx="3800">
                  <c:v>35.44417782</c:v>
                </c:pt>
                <c:pt idx="3801">
                  <c:v>35.452177820000003</c:v>
                </c:pt>
                <c:pt idx="3802">
                  <c:v>35.460177819999998</c:v>
                </c:pt>
                <c:pt idx="3803">
                  <c:v>35.468177820000001</c:v>
                </c:pt>
                <c:pt idx="3804">
                  <c:v>35.476177819999997</c:v>
                </c:pt>
                <c:pt idx="3805">
                  <c:v>35.484177819999999</c:v>
                </c:pt>
                <c:pt idx="3806">
                  <c:v>35.492177820000002</c:v>
                </c:pt>
                <c:pt idx="3807">
                  <c:v>35.500177819999998</c:v>
                </c:pt>
                <c:pt idx="3808">
                  <c:v>35.50817782</c:v>
                </c:pt>
                <c:pt idx="3809">
                  <c:v>35.516177820000003</c:v>
                </c:pt>
                <c:pt idx="3810">
                  <c:v>35.524177819999998</c:v>
                </c:pt>
                <c:pt idx="3811">
                  <c:v>35.532177820000001</c:v>
                </c:pt>
                <c:pt idx="3812">
                  <c:v>35.540177819999997</c:v>
                </c:pt>
                <c:pt idx="3813">
                  <c:v>35.548177819999999</c:v>
                </c:pt>
                <c:pt idx="3814">
                  <c:v>35.556177820000002</c:v>
                </c:pt>
                <c:pt idx="3815">
                  <c:v>35.564177819999998</c:v>
                </c:pt>
                <c:pt idx="3816">
                  <c:v>35.57217782</c:v>
                </c:pt>
                <c:pt idx="3817">
                  <c:v>35.580177820000003</c:v>
                </c:pt>
                <c:pt idx="3818">
                  <c:v>35.588177819999999</c:v>
                </c:pt>
                <c:pt idx="3819">
                  <c:v>35.596177820000001</c:v>
                </c:pt>
                <c:pt idx="3820">
                  <c:v>35.604177819999997</c:v>
                </c:pt>
                <c:pt idx="3821">
                  <c:v>35.612177819999999</c:v>
                </c:pt>
                <c:pt idx="3822">
                  <c:v>35.620177820000002</c:v>
                </c:pt>
                <c:pt idx="3823">
                  <c:v>35.628177819999998</c:v>
                </c:pt>
                <c:pt idx="3824">
                  <c:v>35.63617782</c:v>
                </c:pt>
                <c:pt idx="3825">
                  <c:v>35.644177820000003</c:v>
                </c:pt>
                <c:pt idx="3826">
                  <c:v>35.652177819999999</c:v>
                </c:pt>
                <c:pt idx="3827">
                  <c:v>35.660177820000001</c:v>
                </c:pt>
                <c:pt idx="3828">
                  <c:v>35.668177819999997</c:v>
                </c:pt>
                <c:pt idx="3829">
                  <c:v>35.676177819999999</c:v>
                </c:pt>
                <c:pt idx="3830">
                  <c:v>35.684177820000002</c:v>
                </c:pt>
                <c:pt idx="3831">
                  <c:v>35.692177819999998</c:v>
                </c:pt>
                <c:pt idx="3832">
                  <c:v>35.70017782</c:v>
                </c:pt>
                <c:pt idx="3833">
                  <c:v>35.708177820000003</c:v>
                </c:pt>
                <c:pt idx="3834">
                  <c:v>35.716177819999999</c:v>
                </c:pt>
                <c:pt idx="3835">
                  <c:v>35.724177820000001</c:v>
                </c:pt>
                <c:pt idx="3836">
                  <c:v>35.732177819999997</c:v>
                </c:pt>
                <c:pt idx="3837">
                  <c:v>35.74017782</c:v>
                </c:pt>
                <c:pt idx="3838">
                  <c:v>35.748177820000002</c:v>
                </c:pt>
                <c:pt idx="3839">
                  <c:v>35.756177819999998</c:v>
                </c:pt>
                <c:pt idx="3840">
                  <c:v>35.76417782</c:v>
                </c:pt>
                <c:pt idx="3841">
                  <c:v>35.772177820000003</c:v>
                </c:pt>
                <c:pt idx="3842">
                  <c:v>35.780177819999999</c:v>
                </c:pt>
                <c:pt idx="3843">
                  <c:v>35.788177820000001</c:v>
                </c:pt>
                <c:pt idx="3844">
                  <c:v>35.796177819999997</c:v>
                </c:pt>
                <c:pt idx="3845">
                  <c:v>35.80417782</c:v>
                </c:pt>
                <c:pt idx="3846">
                  <c:v>35.812177820000002</c:v>
                </c:pt>
                <c:pt idx="3847">
                  <c:v>35.820177819999998</c:v>
                </c:pt>
                <c:pt idx="3848">
                  <c:v>35.828177820000001</c:v>
                </c:pt>
                <c:pt idx="3849">
                  <c:v>35.836177820000003</c:v>
                </c:pt>
                <c:pt idx="3850">
                  <c:v>35.844177819999999</c:v>
                </c:pt>
                <c:pt idx="3851">
                  <c:v>35.852177820000001</c:v>
                </c:pt>
                <c:pt idx="3852">
                  <c:v>35.860177819999997</c:v>
                </c:pt>
                <c:pt idx="3853">
                  <c:v>35.86817782</c:v>
                </c:pt>
                <c:pt idx="3854">
                  <c:v>35.876177820000002</c:v>
                </c:pt>
                <c:pt idx="3855">
                  <c:v>35.884177819999998</c:v>
                </c:pt>
                <c:pt idx="3856">
                  <c:v>35.892177820000001</c:v>
                </c:pt>
                <c:pt idx="3857">
                  <c:v>35.900177820000003</c:v>
                </c:pt>
                <c:pt idx="3858">
                  <c:v>35.908177819999999</c:v>
                </c:pt>
                <c:pt idx="3859">
                  <c:v>35.916177820000001</c:v>
                </c:pt>
                <c:pt idx="3860">
                  <c:v>35.924177819999997</c:v>
                </c:pt>
                <c:pt idx="3861">
                  <c:v>35.93217782</c:v>
                </c:pt>
                <c:pt idx="3862">
                  <c:v>35.940177820000002</c:v>
                </c:pt>
                <c:pt idx="3863">
                  <c:v>35.948177819999998</c:v>
                </c:pt>
                <c:pt idx="3864">
                  <c:v>35.956177820000001</c:v>
                </c:pt>
                <c:pt idx="3865">
                  <c:v>35.964177820000003</c:v>
                </c:pt>
                <c:pt idx="3866">
                  <c:v>35.972177819999999</c:v>
                </c:pt>
                <c:pt idx="3867">
                  <c:v>35.980177820000002</c:v>
                </c:pt>
                <c:pt idx="3868">
                  <c:v>35.988177819999997</c:v>
                </c:pt>
                <c:pt idx="3869">
                  <c:v>35.99617782</c:v>
                </c:pt>
                <c:pt idx="3870">
                  <c:v>36.004177820000002</c:v>
                </c:pt>
                <c:pt idx="3871">
                  <c:v>36.012177819999998</c:v>
                </c:pt>
                <c:pt idx="3872">
                  <c:v>36.020177820000001</c:v>
                </c:pt>
                <c:pt idx="3873">
                  <c:v>36.028177820000003</c:v>
                </c:pt>
                <c:pt idx="3874">
                  <c:v>36.036177819999999</c:v>
                </c:pt>
                <c:pt idx="3875">
                  <c:v>36.044177820000002</c:v>
                </c:pt>
                <c:pt idx="3876">
                  <c:v>36.052177819999997</c:v>
                </c:pt>
                <c:pt idx="3877">
                  <c:v>36.06017782</c:v>
                </c:pt>
                <c:pt idx="3878">
                  <c:v>36.068177820000002</c:v>
                </c:pt>
                <c:pt idx="3879">
                  <c:v>36.076177819999998</c:v>
                </c:pt>
                <c:pt idx="3880">
                  <c:v>36.084177820000001</c:v>
                </c:pt>
                <c:pt idx="3881">
                  <c:v>36.092177820000003</c:v>
                </c:pt>
                <c:pt idx="3882">
                  <c:v>36.100177819999999</c:v>
                </c:pt>
                <c:pt idx="3883">
                  <c:v>36.108177820000002</c:v>
                </c:pt>
                <c:pt idx="3884">
                  <c:v>36.116177819999997</c:v>
                </c:pt>
                <c:pt idx="3885">
                  <c:v>36.12417782</c:v>
                </c:pt>
                <c:pt idx="3886">
                  <c:v>36.132177820000003</c:v>
                </c:pt>
                <c:pt idx="3887">
                  <c:v>36.140177819999998</c:v>
                </c:pt>
                <c:pt idx="3888">
                  <c:v>36.148177820000001</c:v>
                </c:pt>
                <c:pt idx="3889">
                  <c:v>36.156177820000003</c:v>
                </c:pt>
                <c:pt idx="3890">
                  <c:v>36.164177819999999</c:v>
                </c:pt>
                <c:pt idx="3891">
                  <c:v>36.172177820000002</c:v>
                </c:pt>
                <c:pt idx="3892">
                  <c:v>36.180177819999997</c:v>
                </c:pt>
                <c:pt idx="3893">
                  <c:v>36.18817782</c:v>
                </c:pt>
                <c:pt idx="3894">
                  <c:v>36.196177820000003</c:v>
                </c:pt>
                <c:pt idx="3895">
                  <c:v>36.204177819999998</c:v>
                </c:pt>
                <c:pt idx="3896">
                  <c:v>36.212177820000001</c:v>
                </c:pt>
                <c:pt idx="3897">
                  <c:v>36.220177820000004</c:v>
                </c:pt>
                <c:pt idx="3898">
                  <c:v>36.228177819999999</c:v>
                </c:pt>
                <c:pt idx="3899">
                  <c:v>36.236177820000002</c:v>
                </c:pt>
                <c:pt idx="3900">
                  <c:v>36.244177819999997</c:v>
                </c:pt>
                <c:pt idx="3901">
                  <c:v>36.25217782</c:v>
                </c:pt>
                <c:pt idx="3902">
                  <c:v>36.260177820000003</c:v>
                </c:pt>
                <c:pt idx="3903">
                  <c:v>36.268177819999998</c:v>
                </c:pt>
                <c:pt idx="3904">
                  <c:v>36.276177820000001</c:v>
                </c:pt>
                <c:pt idx="3905">
                  <c:v>36.284177819999996</c:v>
                </c:pt>
                <c:pt idx="3906">
                  <c:v>36.292177819999999</c:v>
                </c:pt>
                <c:pt idx="3907">
                  <c:v>36.300177820000002</c:v>
                </c:pt>
                <c:pt idx="3908">
                  <c:v>36.308177819999997</c:v>
                </c:pt>
                <c:pt idx="3909">
                  <c:v>36.31617782</c:v>
                </c:pt>
                <c:pt idx="3910">
                  <c:v>36.324177820000003</c:v>
                </c:pt>
                <c:pt idx="3911">
                  <c:v>36.332177819999998</c:v>
                </c:pt>
                <c:pt idx="3912">
                  <c:v>36.340177820000001</c:v>
                </c:pt>
                <c:pt idx="3913">
                  <c:v>36.348177819999997</c:v>
                </c:pt>
                <c:pt idx="3914">
                  <c:v>36.356177819999999</c:v>
                </c:pt>
                <c:pt idx="3915">
                  <c:v>36.364177820000002</c:v>
                </c:pt>
                <c:pt idx="3916">
                  <c:v>36.372177819999997</c:v>
                </c:pt>
                <c:pt idx="3917">
                  <c:v>36.38017782</c:v>
                </c:pt>
                <c:pt idx="3918">
                  <c:v>36.388177820000003</c:v>
                </c:pt>
                <c:pt idx="3919">
                  <c:v>36.396177819999998</c:v>
                </c:pt>
                <c:pt idx="3920">
                  <c:v>36.404177820000001</c:v>
                </c:pt>
                <c:pt idx="3921">
                  <c:v>36.412177819999997</c:v>
                </c:pt>
                <c:pt idx="3922">
                  <c:v>36.420177819999999</c:v>
                </c:pt>
                <c:pt idx="3923">
                  <c:v>36.428177820000002</c:v>
                </c:pt>
                <c:pt idx="3924">
                  <c:v>36.436177819999997</c:v>
                </c:pt>
                <c:pt idx="3925">
                  <c:v>36.44417782</c:v>
                </c:pt>
                <c:pt idx="3926">
                  <c:v>36.452177820000003</c:v>
                </c:pt>
                <c:pt idx="3927">
                  <c:v>36.460177819999998</c:v>
                </c:pt>
                <c:pt idx="3928">
                  <c:v>36.468177820000001</c:v>
                </c:pt>
                <c:pt idx="3929">
                  <c:v>36.476177819999997</c:v>
                </c:pt>
                <c:pt idx="3930">
                  <c:v>36.484177819999999</c:v>
                </c:pt>
                <c:pt idx="3931">
                  <c:v>36.492177820000002</c:v>
                </c:pt>
                <c:pt idx="3932">
                  <c:v>36.500177819999998</c:v>
                </c:pt>
                <c:pt idx="3933">
                  <c:v>36.50817782</c:v>
                </c:pt>
                <c:pt idx="3934">
                  <c:v>36.516177820000003</c:v>
                </c:pt>
                <c:pt idx="3935">
                  <c:v>36.524177819999998</c:v>
                </c:pt>
                <c:pt idx="3936">
                  <c:v>36.532177820000001</c:v>
                </c:pt>
                <c:pt idx="3937">
                  <c:v>36.540177819999997</c:v>
                </c:pt>
                <c:pt idx="3938">
                  <c:v>36.548177819999999</c:v>
                </c:pt>
                <c:pt idx="3939">
                  <c:v>36.556177820000002</c:v>
                </c:pt>
                <c:pt idx="3940">
                  <c:v>36.564177819999998</c:v>
                </c:pt>
                <c:pt idx="3941">
                  <c:v>36.57217782</c:v>
                </c:pt>
                <c:pt idx="3942">
                  <c:v>36.580177820000003</c:v>
                </c:pt>
                <c:pt idx="3943">
                  <c:v>36.588177819999999</c:v>
                </c:pt>
                <c:pt idx="3944">
                  <c:v>36.596177820000001</c:v>
                </c:pt>
                <c:pt idx="3945">
                  <c:v>36.604177819999997</c:v>
                </c:pt>
                <c:pt idx="3946">
                  <c:v>36.612177819999999</c:v>
                </c:pt>
                <c:pt idx="3947">
                  <c:v>36.620177820000002</c:v>
                </c:pt>
                <c:pt idx="3948">
                  <c:v>36.628177819999998</c:v>
                </c:pt>
                <c:pt idx="3949">
                  <c:v>36.63617782</c:v>
                </c:pt>
                <c:pt idx="3950">
                  <c:v>36.644177820000003</c:v>
                </c:pt>
                <c:pt idx="3951">
                  <c:v>36.652177819999999</c:v>
                </c:pt>
                <c:pt idx="3952">
                  <c:v>36.660177820000001</c:v>
                </c:pt>
                <c:pt idx="3953">
                  <c:v>36.668177819999997</c:v>
                </c:pt>
                <c:pt idx="3954">
                  <c:v>36.676177819999999</c:v>
                </c:pt>
                <c:pt idx="3955">
                  <c:v>36.684177820000002</c:v>
                </c:pt>
                <c:pt idx="3956">
                  <c:v>36.692177819999998</c:v>
                </c:pt>
                <c:pt idx="3957">
                  <c:v>36.70017782</c:v>
                </c:pt>
                <c:pt idx="3958">
                  <c:v>36.708177820000003</c:v>
                </c:pt>
                <c:pt idx="3959">
                  <c:v>36.716177819999999</c:v>
                </c:pt>
                <c:pt idx="3960">
                  <c:v>36.724177820000001</c:v>
                </c:pt>
                <c:pt idx="3961">
                  <c:v>36.732177819999997</c:v>
                </c:pt>
                <c:pt idx="3962">
                  <c:v>36.74017782</c:v>
                </c:pt>
                <c:pt idx="3963">
                  <c:v>36.748177820000002</c:v>
                </c:pt>
                <c:pt idx="3964">
                  <c:v>36.756177819999998</c:v>
                </c:pt>
                <c:pt idx="3965">
                  <c:v>36.76417782</c:v>
                </c:pt>
                <c:pt idx="3966">
                  <c:v>36.772177820000003</c:v>
                </c:pt>
                <c:pt idx="3967">
                  <c:v>36.780177819999999</c:v>
                </c:pt>
                <c:pt idx="3968">
                  <c:v>36.788177820000001</c:v>
                </c:pt>
                <c:pt idx="3969">
                  <c:v>36.796177819999997</c:v>
                </c:pt>
                <c:pt idx="3970">
                  <c:v>36.80417782</c:v>
                </c:pt>
                <c:pt idx="3971">
                  <c:v>36.812177820000002</c:v>
                </c:pt>
                <c:pt idx="3972">
                  <c:v>36.820177819999998</c:v>
                </c:pt>
                <c:pt idx="3973">
                  <c:v>36.828177820000001</c:v>
                </c:pt>
                <c:pt idx="3974">
                  <c:v>36.836177820000003</c:v>
                </c:pt>
                <c:pt idx="3975">
                  <c:v>36.844177819999999</c:v>
                </c:pt>
                <c:pt idx="3976">
                  <c:v>36.852177820000001</c:v>
                </c:pt>
                <c:pt idx="3977">
                  <c:v>36.860177819999997</c:v>
                </c:pt>
                <c:pt idx="3978">
                  <c:v>36.86817782</c:v>
                </c:pt>
                <c:pt idx="3979">
                  <c:v>36.876177820000002</c:v>
                </c:pt>
                <c:pt idx="3980">
                  <c:v>36.884177819999998</c:v>
                </c:pt>
                <c:pt idx="3981">
                  <c:v>36.892177820000001</c:v>
                </c:pt>
                <c:pt idx="3982">
                  <c:v>36.900177820000003</c:v>
                </c:pt>
                <c:pt idx="3983">
                  <c:v>36.908177819999999</c:v>
                </c:pt>
                <c:pt idx="3984">
                  <c:v>36.916177820000001</c:v>
                </c:pt>
                <c:pt idx="3985">
                  <c:v>36.924177819999997</c:v>
                </c:pt>
                <c:pt idx="3986">
                  <c:v>36.93217782</c:v>
                </c:pt>
                <c:pt idx="3987">
                  <c:v>36.940177820000002</c:v>
                </c:pt>
                <c:pt idx="3988">
                  <c:v>36.948177819999998</c:v>
                </c:pt>
                <c:pt idx="3989">
                  <c:v>36.956177820000001</c:v>
                </c:pt>
                <c:pt idx="3990">
                  <c:v>36.964177820000003</c:v>
                </c:pt>
                <c:pt idx="3991">
                  <c:v>36.972177819999999</c:v>
                </c:pt>
                <c:pt idx="3992">
                  <c:v>36.980177820000002</c:v>
                </c:pt>
                <c:pt idx="3993">
                  <c:v>36.988177819999997</c:v>
                </c:pt>
                <c:pt idx="3994">
                  <c:v>36.99617782</c:v>
                </c:pt>
                <c:pt idx="3995">
                  <c:v>37.004177820000002</c:v>
                </c:pt>
                <c:pt idx="3996">
                  <c:v>37.012177819999998</c:v>
                </c:pt>
                <c:pt idx="3997">
                  <c:v>37.020177820000001</c:v>
                </c:pt>
                <c:pt idx="3998">
                  <c:v>37.028177820000003</c:v>
                </c:pt>
                <c:pt idx="3999">
                  <c:v>37.036177819999999</c:v>
                </c:pt>
                <c:pt idx="4000">
                  <c:v>37.044177820000002</c:v>
                </c:pt>
                <c:pt idx="4001">
                  <c:v>37.052177819999997</c:v>
                </c:pt>
                <c:pt idx="4002">
                  <c:v>37.06017782</c:v>
                </c:pt>
                <c:pt idx="4003">
                  <c:v>37.068177820000002</c:v>
                </c:pt>
                <c:pt idx="4004">
                  <c:v>37.076177819999998</c:v>
                </c:pt>
                <c:pt idx="4005">
                  <c:v>37.084177820000001</c:v>
                </c:pt>
                <c:pt idx="4006">
                  <c:v>37.092177820000003</c:v>
                </c:pt>
                <c:pt idx="4007">
                  <c:v>37.100177819999999</c:v>
                </c:pt>
                <c:pt idx="4008">
                  <c:v>37.108177820000002</c:v>
                </c:pt>
                <c:pt idx="4009">
                  <c:v>37.116177819999997</c:v>
                </c:pt>
                <c:pt idx="4010">
                  <c:v>37.12417782</c:v>
                </c:pt>
                <c:pt idx="4011">
                  <c:v>37.132177820000003</c:v>
                </c:pt>
                <c:pt idx="4012">
                  <c:v>37.140177819999998</c:v>
                </c:pt>
                <c:pt idx="4013">
                  <c:v>37.148177820000001</c:v>
                </c:pt>
                <c:pt idx="4014">
                  <c:v>37.156177820000003</c:v>
                </c:pt>
                <c:pt idx="4015">
                  <c:v>37.164177819999999</c:v>
                </c:pt>
                <c:pt idx="4016">
                  <c:v>37.172177820000002</c:v>
                </c:pt>
                <c:pt idx="4017">
                  <c:v>37.180177819999997</c:v>
                </c:pt>
                <c:pt idx="4018">
                  <c:v>37.18817782</c:v>
                </c:pt>
                <c:pt idx="4019">
                  <c:v>37.196177820000003</c:v>
                </c:pt>
                <c:pt idx="4020">
                  <c:v>37.204177819999998</c:v>
                </c:pt>
                <c:pt idx="4021">
                  <c:v>37.212177820000001</c:v>
                </c:pt>
                <c:pt idx="4022">
                  <c:v>37.220177820000004</c:v>
                </c:pt>
                <c:pt idx="4023">
                  <c:v>37.228177819999999</c:v>
                </c:pt>
                <c:pt idx="4024">
                  <c:v>37.236177820000002</c:v>
                </c:pt>
                <c:pt idx="4025">
                  <c:v>37.244177819999997</c:v>
                </c:pt>
                <c:pt idx="4026">
                  <c:v>37.25217782</c:v>
                </c:pt>
                <c:pt idx="4027">
                  <c:v>37.260177820000003</c:v>
                </c:pt>
                <c:pt idx="4028">
                  <c:v>37.268177819999998</c:v>
                </c:pt>
                <c:pt idx="4029">
                  <c:v>37.276177820000001</c:v>
                </c:pt>
                <c:pt idx="4030">
                  <c:v>37.284177819999996</c:v>
                </c:pt>
                <c:pt idx="4031">
                  <c:v>37.292177819999999</c:v>
                </c:pt>
                <c:pt idx="4032">
                  <c:v>37.300177820000002</c:v>
                </c:pt>
                <c:pt idx="4033">
                  <c:v>37.308177819999997</c:v>
                </c:pt>
                <c:pt idx="4034">
                  <c:v>37.31617782</c:v>
                </c:pt>
                <c:pt idx="4035">
                  <c:v>37.324177820000003</c:v>
                </c:pt>
                <c:pt idx="4036">
                  <c:v>37.332177819999998</c:v>
                </c:pt>
                <c:pt idx="4037">
                  <c:v>37.340177820000001</c:v>
                </c:pt>
                <c:pt idx="4038">
                  <c:v>37.348177819999997</c:v>
                </c:pt>
                <c:pt idx="4039">
                  <c:v>37.356177819999999</c:v>
                </c:pt>
                <c:pt idx="4040">
                  <c:v>37.364177820000002</c:v>
                </c:pt>
                <c:pt idx="4041">
                  <c:v>37.372177819999997</c:v>
                </c:pt>
                <c:pt idx="4042">
                  <c:v>37.38017782</c:v>
                </c:pt>
                <c:pt idx="4043">
                  <c:v>37.388177820000003</c:v>
                </c:pt>
                <c:pt idx="4044">
                  <c:v>37.396177819999998</c:v>
                </c:pt>
                <c:pt idx="4045">
                  <c:v>37.404177820000001</c:v>
                </c:pt>
                <c:pt idx="4046">
                  <c:v>37.412177819999997</c:v>
                </c:pt>
                <c:pt idx="4047">
                  <c:v>37.420177819999999</c:v>
                </c:pt>
                <c:pt idx="4048">
                  <c:v>37.428177820000002</c:v>
                </c:pt>
                <c:pt idx="4049">
                  <c:v>37.436177819999997</c:v>
                </c:pt>
                <c:pt idx="4050">
                  <c:v>37.44417782</c:v>
                </c:pt>
                <c:pt idx="4051">
                  <c:v>37.452177820000003</c:v>
                </c:pt>
                <c:pt idx="4052">
                  <c:v>37.460177819999998</c:v>
                </c:pt>
                <c:pt idx="4053">
                  <c:v>37.468177820000001</c:v>
                </c:pt>
                <c:pt idx="4054">
                  <c:v>37.476177819999997</c:v>
                </c:pt>
                <c:pt idx="4055">
                  <c:v>37.484177819999999</c:v>
                </c:pt>
                <c:pt idx="4056">
                  <c:v>37.492177820000002</c:v>
                </c:pt>
                <c:pt idx="4057">
                  <c:v>37.500177819999998</c:v>
                </c:pt>
                <c:pt idx="4058">
                  <c:v>37.50817782</c:v>
                </c:pt>
                <c:pt idx="4059">
                  <c:v>37.516177820000003</c:v>
                </c:pt>
                <c:pt idx="4060">
                  <c:v>37.524177819999998</c:v>
                </c:pt>
                <c:pt idx="4061">
                  <c:v>37.532177820000001</c:v>
                </c:pt>
                <c:pt idx="4062">
                  <c:v>37.540177819999997</c:v>
                </c:pt>
                <c:pt idx="4063">
                  <c:v>37.548177819999999</c:v>
                </c:pt>
                <c:pt idx="4064">
                  <c:v>37.556177820000002</c:v>
                </c:pt>
                <c:pt idx="4065">
                  <c:v>37.564177819999998</c:v>
                </c:pt>
                <c:pt idx="4066">
                  <c:v>37.57217782</c:v>
                </c:pt>
                <c:pt idx="4067">
                  <c:v>37.580177820000003</c:v>
                </c:pt>
                <c:pt idx="4068">
                  <c:v>37.588177819999999</c:v>
                </c:pt>
                <c:pt idx="4069">
                  <c:v>37.596177820000001</c:v>
                </c:pt>
                <c:pt idx="4070">
                  <c:v>37.604177819999997</c:v>
                </c:pt>
                <c:pt idx="4071">
                  <c:v>37.612177819999999</c:v>
                </c:pt>
                <c:pt idx="4072">
                  <c:v>37.620177820000002</c:v>
                </c:pt>
                <c:pt idx="4073">
                  <c:v>37.628177819999998</c:v>
                </c:pt>
                <c:pt idx="4074">
                  <c:v>37.63617782</c:v>
                </c:pt>
                <c:pt idx="4075">
                  <c:v>37.644177820000003</c:v>
                </c:pt>
                <c:pt idx="4076">
                  <c:v>37.652177819999999</c:v>
                </c:pt>
                <c:pt idx="4077">
                  <c:v>37.660177820000001</c:v>
                </c:pt>
                <c:pt idx="4078">
                  <c:v>37.668177819999997</c:v>
                </c:pt>
                <c:pt idx="4079">
                  <c:v>37.676177819999999</c:v>
                </c:pt>
                <c:pt idx="4080">
                  <c:v>37.684177820000002</c:v>
                </c:pt>
                <c:pt idx="4081">
                  <c:v>37.692177819999998</c:v>
                </c:pt>
                <c:pt idx="4082">
                  <c:v>37.70017782</c:v>
                </c:pt>
                <c:pt idx="4083">
                  <c:v>37.708177820000003</c:v>
                </c:pt>
                <c:pt idx="4084">
                  <c:v>37.716177819999999</c:v>
                </c:pt>
                <c:pt idx="4085">
                  <c:v>37.724177820000001</c:v>
                </c:pt>
                <c:pt idx="4086">
                  <c:v>37.732177819999997</c:v>
                </c:pt>
                <c:pt idx="4087">
                  <c:v>37.74017782</c:v>
                </c:pt>
                <c:pt idx="4088">
                  <c:v>37.748177820000002</c:v>
                </c:pt>
                <c:pt idx="4089">
                  <c:v>37.756177819999998</c:v>
                </c:pt>
                <c:pt idx="4090">
                  <c:v>37.76417782</c:v>
                </c:pt>
                <c:pt idx="4091">
                  <c:v>37.772177820000003</c:v>
                </c:pt>
                <c:pt idx="4092">
                  <c:v>37.780177819999999</c:v>
                </c:pt>
                <c:pt idx="4093">
                  <c:v>37.788177820000001</c:v>
                </c:pt>
                <c:pt idx="4094">
                  <c:v>37.796177819999997</c:v>
                </c:pt>
                <c:pt idx="4095">
                  <c:v>37.80417782</c:v>
                </c:pt>
                <c:pt idx="4096">
                  <c:v>37.812177820000002</c:v>
                </c:pt>
                <c:pt idx="4097">
                  <c:v>37.820177819999998</c:v>
                </c:pt>
                <c:pt idx="4098">
                  <c:v>37.828177820000001</c:v>
                </c:pt>
                <c:pt idx="4099">
                  <c:v>37.836177820000003</c:v>
                </c:pt>
                <c:pt idx="4100">
                  <c:v>37.844177819999999</c:v>
                </c:pt>
                <c:pt idx="4101">
                  <c:v>37.852177820000001</c:v>
                </c:pt>
                <c:pt idx="4102">
                  <c:v>37.860177819999997</c:v>
                </c:pt>
                <c:pt idx="4103">
                  <c:v>37.86817782</c:v>
                </c:pt>
                <c:pt idx="4104">
                  <c:v>37.876177820000002</c:v>
                </c:pt>
                <c:pt idx="4105">
                  <c:v>37.884177819999998</c:v>
                </c:pt>
                <c:pt idx="4106">
                  <c:v>37.892177820000001</c:v>
                </c:pt>
                <c:pt idx="4107">
                  <c:v>37.900177820000003</c:v>
                </c:pt>
                <c:pt idx="4108">
                  <c:v>37.908177819999999</c:v>
                </c:pt>
                <c:pt idx="4109">
                  <c:v>37.916177820000001</c:v>
                </c:pt>
                <c:pt idx="4110">
                  <c:v>37.924177819999997</c:v>
                </c:pt>
                <c:pt idx="4111">
                  <c:v>37.93217782</c:v>
                </c:pt>
                <c:pt idx="4112">
                  <c:v>37.940177820000002</c:v>
                </c:pt>
                <c:pt idx="4113">
                  <c:v>37.948177819999998</c:v>
                </c:pt>
                <c:pt idx="4114">
                  <c:v>37.956177820000001</c:v>
                </c:pt>
                <c:pt idx="4115">
                  <c:v>37.964177820000003</c:v>
                </c:pt>
                <c:pt idx="4116">
                  <c:v>37.972177819999999</c:v>
                </c:pt>
                <c:pt idx="4117">
                  <c:v>37.980177820000002</c:v>
                </c:pt>
                <c:pt idx="4118">
                  <c:v>37.988177819999997</c:v>
                </c:pt>
                <c:pt idx="4119">
                  <c:v>37.99617782</c:v>
                </c:pt>
                <c:pt idx="4120">
                  <c:v>38.004177820000002</c:v>
                </c:pt>
                <c:pt idx="4121">
                  <c:v>38.012177819999998</c:v>
                </c:pt>
                <c:pt idx="4122">
                  <c:v>38.020177820000001</c:v>
                </c:pt>
                <c:pt idx="4123">
                  <c:v>38.028177820000003</c:v>
                </c:pt>
                <c:pt idx="4124">
                  <c:v>38.036177819999999</c:v>
                </c:pt>
                <c:pt idx="4125">
                  <c:v>38.044177820000002</c:v>
                </c:pt>
                <c:pt idx="4126">
                  <c:v>38.052177819999997</c:v>
                </c:pt>
                <c:pt idx="4127">
                  <c:v>38.06017782</c:v>
                </c:pt>
                <c:pt idx="4128">
                  <c:v>38.068177820000002</c:v>
                </c:pt>
                <c:pt idx="4129">
                  <c:v>38.076177819999998</c:v>
                </c:pt>
                <c:pt idx="4130">
                  <c:v>38.084177820000001</c:v>
                </c:pt>
                <c:pt idx="4131">
                  <c:v>38.092177820000003</c:v>
                </c:pt>
                <c:pt idx="4132">
                  <c:v>38.100177819999999</c:v>
                </c:pt>
                <c:pt idx="4133">
                  <c:v>38.108177820000002</c:v>
                </c:pt>
                <c:pt idx="4134">
                  <c:v>38.116177819999997</c:v>
                </c:pt>
                <c:pt idx="4135">
                  <c:v>38.12417782</c:v>
                </c:pt>
                <c:pt idx="4136">
                  <c:v>38.132177820000003</c:v>
                </c:pt>
                <c:pt idx="4137">
                  <c:v>38.140177819999998</c:v>
                </c:pt>
                <c:pt idx="4138">
                  <c:v>38.148177820000001</c:v>
                </c:pt>
                <c:pt idx="4139">
                  <c:v>38.156177820000003</c:v>
                </c:pt>
                <c:pt idx="4140">
                  <c:v>38.164177819999999</c:v>
                </c:pt>
                <c:pt idx="4141">
                  <c:v>38.172177820000002</c:v>
                </c:pt>
                <c:pt idx="4142">
                  <c:v>38.180177819999997</c:v>
                </c:pt>
                <c:pt idx="4143">
                  <c:v>38.18817782</c:v>
                </c:pt>
                <c:pt idx="4144">
                  <c:v>38.196177820000003</c:v>
                </c:pt>
                <c:pt idx="4145">
                  <c:v>38.204177819999998</c:v>
                </c:pt>
                <c:pt idx="4146">
                  <c:v>38.212177820000001</c:v>
                </c:pt>
                <c:pt idx="4147">
                  <c:v>38.220177820000004</c:v>
                </c:pt>
                <c:pt idx="4148">
                  <c:v>38.228177819999999</c:v>
                </c:pt>
                <c:pt idx="4149">
                  <c:v>38.236177820000002</c:v>
                </c:pt>
                <c:pt idx="4150">
                  <c:v>38.244177819999997</c:v>
                </c:pt>
                <c:pt idx="4151">
                  <c:v>38.25217782</c:v>
                </c:pt>
                <c:pt idx="4152">
                  <c:v>38.260177820000003</c:v>
                </c:pt>
                <c:pt idx="4153">
                  <c:v>38.268177819999998</c:v>
                </c:pt>
                <c:pt idx="4154">
                  <c:v>38.276177820000001</c:v>
                </c:pt>
                <c:pt idx="4155">
                  <c:v>38.284177819999996</c:v>
                </c:pt>
                <c:pt idx="4156">
                  <c:v>38.292177819999999</c:v>
                </c:pt>
                <c:pt idx="4157">
                  <c:v>38.300177820000002</c:v>
                </c:pt>
                <c:pt idx="4158">
                  <c:v>38.308177819999997</c:v>
                </c:pt>
                <c:pt idx="4159">
                  <c:v>38.31617782</c:v>
                </c:pt>
                <c:pt idx="4160">
                  <c:v>38.324177820000003</c:v>
                </c:pt>
                <c:pt idx="4161">
                  <c:v>38.332177819999998</c:v>
                </c:pt>
                <c:pt idx="4162">
                  <c:v>38.340177820000001</c:v>
                </c:pt>
                <c:pt idx="4163">
                  <c:v>38.348177819999997</c:v>
                </c:pt>
                <c:pt idx="4164">
                  <c:v>38.356177819999999</c:v>
                </c:pt>
                <c:pt idx="4165">
                  <c:v>38.364177820000002</c:v>
                </c:pt>
                <c:pt idx="4166">
                  <c:v>38.372177819999997</c:v>
                </c:pt>
                <c:pt idx="4167">
                  <c:v>38.38017782</c:v>
                </c:pt>
                <c:pt idx="4168">
                  <c:v>38.388177820000003</c:v>
                </c:pt>
                <c:pt idx="4169">
                  <c:v>38.396177819999998</c:v>
                </c:pt>
                <c:pt idx="4170">
                  <c:v>38.404177820000001</c:v>
                </c:pt>
                <c:pt idx="4171">
                  <c:v>38.412177819999997</c:v>
                </c:pt>
                <c:pt idx="4172">
                  <c:v>38.420177819999999</c:v>
                </c:pt>
                <c:pt idx="4173">
                  <c:v>38.428177820000002</c:v>
                </c:pt>
                <c:pt idx="4174">
                  <c:v>38.436177819999997</c:v>
                </c:pt>
                <c:pt idx="4175">
                  <c:v>38.44417782</c:v>
                </c:pt>
                <c:pt idx="4176">
                  <c:v>38.452177820000003</c:v>
                </c:pt>
                <c:pt idx="4177">
                  <c:v>38.460177819999998</c:v>
                </c:pt>
                <c:pt idx="4178">
                  <c:v>38.468177820000001</c:v>
                </c:pt>
                <c:pt idx="4179">
                  <c:v>38.476177819999997</c:v>
                </c:pt>
                <c:pt idx="4180">
                  <c:v>38.484177819999999</c:v>
                </c:pt>
                <c:pt idx="4181">
                  <c:v>38.492177820000002</c:v>
                </c:pt>
                <c:pt idx="4182">
                  <c:v>38.500177819999998</c:v>
                </c:pt>
                <c:pt idx="4183">
                  <c:v>38.50817782</c:v>
                </c:pt>
                <c:pt idx="4184">
                  <c:v>38.516177820000003</c:v>
                </c:pt>
                <c:pt idx="4185">
                  <c:v>38.524177819999998</c:v>
                </c:pt>
                <c:pt idx="4186">
                  <c:v>38.532177820000001</c:v>
                </c:pt>
                <c:pt idx="4187">
                  <c:v>38.540177819999997</c:v>
                </c:pt>
                <c:pt idx="4188">
                  <c:v>38.548177819999999</c:v>
                </c:pt>
                <c:pt idx="4189">
                  <c:v>38.556177820000002</c:v>
                </c:pt>
                <c:pt idx="4190">
                  <c:v>38.564177819999998</c:v>
                </c:pt>
                <c:pt idx="4191">
                  <c:v>38.57217782</c:v>
                </c:pt>
                <c:pt idx="4192">
                  <c:v>38.580177820000003</c:v>
                </c:pt>
                <c:pt idx="4193">
                  <c:v>38.588177819999999</c:v>
                </c:pt>
                <c:pt idx="4194">
                  <c:v>38.596177820000001</c:v>
                </c:pt>
                <c:pt idx="4195">
                  <c:v>38.604177819999997</c:v>
                </c:pt>
                <c:pt idx="4196">
                  <c:v>38.612177819999999</c:v>
                </c:pt>
                <c:pt idx="4197">
                  <c:v>38.620177820000002</c:v>
                </c:pt>
                <c:pt idx="4198">
                  <c:v>38.628177819999998</c:v>
                </c:pt>
                <c:pt idx="4199">
                  <c:v>38.63617782</c:v>
                </c:pt>
                <c:pt idx="4200">
                  <c:v>38.644177820000003</c:v>
                </c:pt>
                <c:pt idx="4201">
                  <c:v>38.652177819999999</c:v>
                </c:pt>
                <c:pt idx="4202">
                  <c:v>38.660177820000001</c:v>
                </c:pt>
                <c:pt idx="4203">
                  <c:v>38.668177819999997</c:v>
                </c:pt>
                <c:pt idx="4204">
                  <c:v>38.676177819999999</c:v>
                </c:pt>
                <c:pt idx="4205">
                  <c:v>38.684177820000002</c:v>
                </c:pt>
                <c:pt idx="4206">
                  <c:v>38.692177819999998</c:v>
                </c:pt>
                <c:pt idx="4207">
                  <c:v>38.70017782</c:v>
                </c:pt>
                <c:pt idx="4208">
                  <c:v>38.708177820000003</c:v>
                </c:pt>
                <c:pt idx="4209">
                  <c:v>38.716177819999999</c:v>
                </c:pt>
                <c:pt idx="4210">
                  <c:v>38.724177820000001</c:v>
                </c:pt>
                <c:pt idx="4211">
                  <c:v>38.732177819999997</c:v>
                </c:pt>
                <c:pt idx="4212">
                  <c:v>38.74017782</c:v>
                </c:pt>
                <c:pt idx="4213">
                  <c:v>38.748177820000002</c:v>
                </c:pt>
                <c:pt idx="4214">
                  <c:v>38.756177819999998</c:v>
                </c:pt>
                <c:pt idx="4215">
                  <c:v>38.76417782</c:v>
                </c:pt>
                <c:pt idx="4216">
                  <c:v>38.772177820000003</c:v>
                </c:pt>
                <c:pt idx="4217">
                  <c:v>38.780177819999999</c:v>
                </c:pt>
                <c:pt idx="4218">
                  <c:v>38.788177820000001</c:v>
                </c:pt>
                <c:pt idx="4219">
                  <c:v>38.796177819999997</c:v>
                </c:pt>
                <c:pt idx="4220">
                  <c:v>38.80417782</c:v>
                </c:pt>
                <c:pt idx="4221">
                  <c:v>38.812177820000002</c:v>
                </c:pt>
                <c:pt idx="4222">
                  <c:v>38.820177819999998</c:v>
                </c:pt>
                <c:pt idx="4223">
                  <c:v>38.828177820000001</c:v>
                </c:pt>
                <c:pt idx="4224">
                  <c:v>38.836177820000003</c:v>
                </c:pt>
                <c:pt idx="4225">
                  <c:v>38.844177819999999</c:v>
                </c:pt>
                <c:pt idx="4226">
                  <c:v>38.852177820000001</c:v>
                </c:pt>
                <c:pt idx="4227">
                  <c:v>38.860177819999997</c:v>
                </c:pt>
                <c:pt idx="4228">
                  <c:v>38.86817782</c:v>
                </c:pt>
                <c:pt idx="4229">
                  <c:v>38.876177820000002</c:v>
                </c:pt>
                <c:pt idx="4230">
                  <c:v>38.884177819999998</c:v>
                </c:pt>
                <c:pt idx="4231">
                  <c:v>38.892177820000001</c:v>
                </c:pt>
                <c:pt idx="4232">
                  <c:v>38.900177820000003</c:v>
                </c:pt>
                <c:pt idx="4233">
                  <c:v>38.908177819999999</c:v>
                </c:pt>
                <c:pt idx="4234">
                  <c:v>38.916177820000001</c:v>
                </c:pt>
                <c:pt idx="4235">
                  <c:v>38.924177819999997</c:v>
                </c:pt>
                <c:pt idx="4236">
                  <c:v>38.93217782</c:v>
                </c:pt>
                <c:pt idx="4237">
                  <c:v>38.940177820000002</c:v>
                </c:pt>
                <c:pt idx="4238">
                  <c:v>38.948177819999998</c:v>
                </c:pt>
                <c:pt idx="4239">
                  <c:v>38.956177820000001</c:v>
                </c:pt>
                <c:pt idx="4240">
                  <c:v>38.964177820000003</c:v>
                </c:pt>
                <c:pt idx="4241">
                  <c:v>38.972177819999999</c:v>
                </c:pt>
                <c:pt idx="4242">
                  <c:v>38.980177820000002</c:v>
                </c:pt>
                <c:pt idx="4243">
                  <c:v>38.988177819999997</c:v>
                </c:pt>
                <c:pt idx="4244">
                  <c:v>38.99617782</c:v>
                </c:pt>
                <c:pt idx="4245">
                  <c:v>39.004177820000002</c:v>
                </c:pt>
                <c:pt idx="4246">
                  <c:v>39.012177819999998</c:v>
                </c:pt>
                <c:pt idx="4247">
                  <c:v>39.020177820000001</c:v>
                </c:pt>
                <c:pt idx="4248">
                  <c:v>39.028177820000003</c:v>
                </c:pt>
                <c:pt idx="4249">
                  <c:v>39.036177819999999</c:v>
                </c:pt>
                <c:pt idx="4250">
                  <c:v>39.044177820000002</c:v>
                </c:pt>
                <c:pt idx="4251">
                  <c:v>39.052177819999997</c:v>
                </c:pt>
                <c:pt idx="4252">
                  <c:v>39.06017782</c:v>
                </c:pt>
                <c:pt idx="4253">
                  <c:v>39.068177820000002</c:v>
                </c:pt>
                <c:pt idx="4254">
                  <c:v>39.076177819999998</c:v>
                </c:pt>
                <c:pt idx="4255">
                  <c:v>39.084177820000001</c:v>
                </c:pt>
                <c:pt idx="4256">
                  <c:v>39.092177820000003</c:v>
                </c:pt>
                <c:pt idx="4257">
                  <c:v>39.100177819999999</c:v>
                </c:pt>
                <c:pt idx="4258">
                  <c:v>39.108177820000002</c:v>
                </c:pt>
                <c:pt idx="4259">
                  <c:v>39.116177819999997</c:v>
                </c:pt>
                <c:pt idx="4260">
                  <c:v>39.12417782</c:v>
                </c:pt>
                <c:pt idx="4261">
                  <c:v>39.132177820000003</c:v>
                </c:pt>
                <c:pt idx="4262">
                  <c:v>39.140177819999998</c:v>
                </c:pt>
                <c:pt idx="4263">
                  <c:v>39.148177820000001</c:v>
                </c:pt>
                <c:pt idx="4264">
                  <c:v>39.156177820000003</c:v>
                </c:pt>
                <c:pt idx="4265">
                  <c:v>39.164177819999999</c:v>
                </c:pt>
                <c:pt idx="4266">
                  <c:v>39.172177820000002</c:v>
                </c:pt>
                <c:pt idx="4267">
                  <c:v>39.180177819999997</c:v>
                </c:pt>
                <c:pt idx="4268">
                  <c:v>39.18817782</c:v>
                </c:pt>
                <c:pt idx="4269">
                  <c:v>39.196177820000003</c:v>
                </c:pt>
                <c:pt idx="4270">
                  <c:v>39.204177819999998</c:v>
                </c:pt>
                <c:pt idx="4271">
                  <c:v>39.212177820000001</c:v>
                </c:pt>
                <c:pt idx="4272">
                  <c:v>39.220177820000004</c:v>
                </c:pt>
                <c:pt idx="4273">
                  <c:v>39.228177819999999</c:v>
                </c:pt>
                <c:pt idx="4274">
                  <c:v>39.236177820000002</c:v>
                </c:pt>
                <c:pt idx="4275">
                  <c:v>39.244177819999997</c:v>
                </c:pt>
                <c:pt idx="4276">
                  <c:v>39.25217782</c:v>
                </c:pt>
                <c:pt idx="4277">
                  <c:v>39.260177820000003</c:v>
                </c:pt>
                <c:pt idx="4278">
                  <c:v>39.268177819999998</c:v>
                </c:pt>
                <c:pt idx="4279">
                  <c:v>39.276177820000001</c:v>
                </c:pt>
                <c:pt idx="4280">
                  <c:v>39.284177819999996</c:v>
                </c:pt>
                <c:pt idx="4281">
                  <c:v>39.292177819999999</c:v>
                </c:pt>
                <c:pt idx="4282">
                  <c:v>39.300177820000002</c:v>
                </c:pt>
                <c:pt idx="4283">
                  <c:v>39.308177819999997</c:v>
                </c:pt>
                <c:pt idx="4284">
                  <c:v>39.31617782</c:v>
                </c:pt>
                <c:pt idx="4285">
                  <c:v>39.324177820000003</c:v>
                </c:pt>
                <c:pt idx="4286">
                  <c:v>39.332177819999998</c:v>
                </c:pt>
                <c:pt idx="4287">
                  <c:v>39.340177820000001</c:v>
                </c:pt>
                <c:pt idx="4288">
                  <c:v>39.348177819999997</c:v>
                </c:pt>
                <c:pt idx="4289">
                  <c:v>39.356177819999999</c:v>
                </c:pt>
                <c:pt idx="4290">
                  <c:v>39.364177820000002</c:v>
                </c:pt>
                <c:pt idx="4291">
                  <c:v>39.372177819999997</c:v>
                </c:pt>
                <c:pt idx="4292">
                  <c:v>39.38017782</c:v>
                </c:pt>
                <c:pt idx="4293">
                  <c:v>39.388177820000003</c:v>
                </c:pt>
                <c:pt idx="4294">
                  <c:v>39.396177819999998</c:v>
                </c:pt>
                <c:pt idx="4295">
                  <c:v>39.404177820000001</c:v>
                </c:pt>
                <c:pt idx="4296">
                  <c:v>39.412177819999997</c:v>
                </c:pt>
                <c:pt idx="4297">
                  <c:v>39.420177819999999</c:v>
                </c:pt>
                <c:pt idx="4298">
                  <c:v>39.428177820000002</c:v>
                </c:pt>
                <c:pt idx="4299">
                  <c:v>39.436177819999997</c:v>
                </c:pt>
                <c:pt idx="4300">
                  <c:v>39.44417782</c:v>
                </c:pt>
                <c:pt idx="4301">
                  <c:v>39.452177820000003</c:v>
                </c:pt>
                <c:pt idx="4302">
                  <c:v>39.460177819999998</c:v>
                </c:pt>
                <c:pt idx="4303">
                  <c:v>39.468177820000001</c:v>
                </c:pt>
                <c:pt idx="4304">
                  <c:v>39.476177819999997</c:v>
                </c:pt>
                <c:pt idx="4305">
                  <c:v>39.484177819999999</c:v>
                </c:pt>
                <c:pt idx="4306">
                  <c:v>39.492177820000002</c:v>
                </c:pt>
                <c:pt idx="4307">
                  <c:v>39.500177819999998</c:v>
                </c:pt>
                <c:pt idx="4308">
                  <c:v>39.50817782</c:v>
                </c:pt>
                <c:pt idx="4309">
                  <c:v>39.516177820000003</c:v>
                </c:pt>
                <c:pt idx="4310">
                  <c:v>39.524177819999998</c:v>
                </c:pt>
                <c:pt idx="4311">
                  <c:v>39.532177820000001</c:v>
                </c:pt>
                <c:pt idx="4312">
                  <c:v>39.540177819999997</c:v>
                </c:pt>
                <c:pt idx="4313">
                  <c:v>39.548177819999999</c:v>
                </c:pt>
                <c:pt idx="4314">
                  <c:v>39.556177820000002</c:v>
                </c:pt>
                <c:pt idx="4315">
                  <c:v>39.564177819999998</c:v>
                </c:pt>
                <c:pt idx="4316">
                  <c:v>39.57217782</c:v>
                </c:pt>
                <c:pt idx="4317">
                  <c:v>39.580177820000003</c:v>
                </c:pt>
                <c:pt idx="4318">
                  <c:v>39.588177819999999</c:v>
                </c:pt>
                <c:pt idx="4319">
                  <c:v>39.596177820000001</c:v>
                </c:pt>
                <c:pt idx="4320">
                  <c:v>39.604177819999997</c:v>
                </c:pt>
                <c:pt idx="4321">
                  <c:v>39.612177819999999</c:v>
                </c:pt>
                <c:pt idx="4322">
                  <c:v>39.620177820000002</c:v>
                </c:pt>
                <c:pt idx="4323">
                  <c:v>39.628177819999998</c:v>
                </c:pt>
                <c:pt idx="4324">
                  <c:v>39.63617782</c:v>
                </c:pt>
                <c:pt idx="4325">
                  <c:v>39.644177820000003</c:v>
                </c:pt>
                <c:pt idx="4326">
                  <c:v>39.652177819999999</c:v>
                </c:pt>
                <c:pt idx="4327">
                  <c:v>39.660177820000001</c:v>
                </c:pt>
                <c:pt idx="4328">
                  <c:v>39.668177819999997</c:v>
                </c:pt>
                <c:pt idx="4329">
                  <c:v>39.676177819999999</c:v>
                </c:pt>
                <c:pt idx="4330">
                  <c:v>39.684177820000002</c:v>
                </c:pt>
                <c:pt idx="4331">
                  <c:v>39.692177819999998</c:v>
                </c:pt>
                <c:pt idx="4332">
                  <c:v>39.70017782</c:v>
                </c:pt>
                <c:pt idx="4333">
                  <c:v>39.708177820000003</c:v>
                </c:pt>
                <c:pt idx="4334">
                  <c:v>39.716177819999999</c:v>
                </c:pt>
                <c:pt idx="4335">
                  <c:v>39.724177820000001</c:v>
                </c:pt>
                <c:pt idx="4336">
                  <c:v>39.732177819999997</c:v>
                </c:pt>
                <c:pt idx="4337">
                  <c:v>39.74017782</c:v>
                </c:pt>
                <c:pt idx="4338">
                  <c:v>39.748177820000002</c:v>
                </c:pt>
                <c:pt idx="4339">
                  <c:v>39.756177819999998</c:v>
                </c:pt>
                <c:pt idx="4340">
                  <c:v>39.76417782</c:v>
                </c:pt>
                <c:pt idx="4341">
                  <c:v>39.772177820000003</c:v>
                </c:pt>
                <c:pt idx="4342">
                  <c:v>39.780177819999999</c:v>
                </c:pt>
                <c:pt idx="4343">
                  <c:v>39.788177820000001</c:v>
                </c:pt>
                <c:pt idx="4344">
                  <c:v>39.796177819999997</c:v>
                </c:pt>
                <c:pt idx="4345">
                  <c:v>39.80417782</c:v>
                </c:pt>
                <c:pt idx="4346">
                  <c:v>39.812177820000002</c:v>
                </c:pt>
                <c:pt idx="4347">
                  <c:v>39.820177819999998</c:v>
                </c:pt>
                <c:pt idx="4348">
                  <c:v>39.828177820000001</c:v>
                </c:pt>
                <c:pt idx="4349">
                  <c:v>39.836177820000003</c:v>
                </c:pt>
                <c:pt idx="4350">
                  <c:v>39.844177819999999</c:v>
                </c:pt>
                <c:pt idx="4351">
                  <c:v>39.852177820000001</c:v>
                </c:pt>
                <c:pt idx="4352">
                  <c:v>39.860177819999997</c:v>
                </c:pt>
                <c:pt idx="4353">
                  <c:v>39.86817782</c:v>
                </c:pt>
                <c:pt idx="4354">
                  <c:v>39.876177820000002</c:v>
                </c:pt>
                <c:pt idx="4355">
                  <c:v>39.884177819999998</c:v>
                </c:pt>
                <c:pt idx="4356">
                  <c:v>39.892177820000001</c:v>
                </c:pt>
                <c:pt idx="4357">
                  <c:v>39.900177820000003</c:v>
                </c:pt>
                <c:pt idx="4358">
                  <c:v>39.908177819999999</c:v>
                </c:pt>
                <c:pt idx="4359">
                  <c:v>39.916177820000001</c:v>
                </c:pt>
                <c:pt idx="4360">
                  <c:v>39.924177819999997</c:v>
                </c:pt>
                <c:pt idx="4361">
                  <c:v>39.93217782</c:v>
                </c:pt>
                <c:pt idx="4362">
                  <c:v>39.940177820000002</c:v>
                </c:pt>
                <c:pt idx="4363">
                  <c:v>39.948177819999998</c:v>
                </c:pt>
                <c:pt idx="4364">
                  <c:v>39.956177820000001</c:v>
                </c:pt>
                <c:pt idx="4365">
                  <c:v>39.964177820000003</c:v>
                </c:pt>
                <c:pt idx="4366">
                  <c:v>39.972177819999999</c:v>
                </c:pt>
                <c:pt idx="4367">
                  <c:v>39.980177820000002</c:v>
                </c:pt>
                <c:pt idx="4368">
                  <c:v>39.988177819999997</c:v>
                </c:pt>
                <c:pt idx="4369">
                  <c:v>39.99617782</c:v>
                </c:pt>
                <c:pt idx="4370">
                  <c:v>40.004177820000002</c:v>
                </c:pt>
                <c:pt idx="4371">
                  <c:v>40.012177819999998</c:v>
                </c:pt>
                <c:pt idx="4372">
                  <c:v>40.020177820000001</c:v>
                </c:pt>
                <c:pt idx="4373">
                  <c:v>40.028177820000003</c:v>
                </c:pt>
                <c:pt idx="4374">
                  <c:v>40.036177819999999</c:v>
                </c:pt>
                <c:pt idx="4375">
                  <c:v>40.044177820000002</c:v>
                </c:pt>
                <c:pt idx="4376">
                  <c:v>40.052177819999997</c:v>
                </c:pt>
                <c:pt idx="4377">
                  <c:v>40.06017782</c:v>
                </c:pt>
                <c:pt idx="4378">
                  <c:v>40.068177820000002</c:v>
                </c:pt>
                <c:pt idx="4379">
                  <c:v>40.076177819999998</c:v>
                </c:pt>
                <c:pt idx="4380">
                  <c:v>40.084177820000001</c:v>
                </c:pt>
                <c:pt idx="4381">
                  <c:v>40.092177820000003</c:v>
                </c:pt>
                <c:pt idx="4382">
                  <c:v>40.100177819999999</c:v>
                </c:pt>
                <c:pt idx="4383">
                  <c:v>40.108177820000002</c:v>
                </c:pt>
                <c:pt idx="4384">
                  <c:v>40.116177819999997</c:v>
                </c:pt>
                <c:pt idx="4385">
                  <c:v>40.12417782</c:v>
                </c:pt>
                <c:pt idx="4386">
                  <c:v>40.132177820000003</c:v>
                </c:pt>
                <c:pt idx="4387">
                  <c:v>40.140177819999998</c:v>
                </c:pt>
                <c:pt idx="4388">
                  <c:v>40.148177820000001</c:v>
                </c:pt>
                <c:pt idx="4389">
                  <c:v>40.156177820000003</c:v>
                </c:pt>
                <c:pt idx="4390">
                  <c:v>40.164177819999999</c:v>
                </c:pt>
                <c:pt idx="4391">
                  <c:v>40.172177820000002</c:v>
                </c:pt>
                <c:pt idx="4392">
                  <c:v>40.180177819999997</c:v>
                </c:pt>
                <c:pt idx="4393">
                  <c:v>40.18817782</c:v>
                </c:pt>
                <c:pt idx="4394">
                  <c:v>40.196177820000003</c:v>
                </c:pt>
                <c:pt idx="4395">
                  <c:v>40.204177819999998</c:v>
                </c:pt>
                <c:pt idx="4396">
                  <c:v>40.212177820000001</c:v>
                </c:pt>
                <c:pt idx="4397">
                  <c:v>40.220177820000004</c:v>
                </c:pt>
                <c:pt idx="4398">
                  <c:v>40.228177819999999</c:v>
                </c:pt>
                <c:pt idx="4399">
                  <c:v>40.236177820000002</c:v>
                </c:pt>
                <c:pt idx="4400">
                  <c:v>40.244177819999997</c:v>
                </c:pt>
                <c:pt idx="4401">
                  <c:v>40.25217782</c:v>
                </c:pt>
                <c:pt idx="4402">
                  <c:v>40.260177820000003</c:v>
                </c:pt>
                <c:pt idx="4403">
                  <c:v>40.268177819999998</c:v>
                </c:pt>
                <c:pt idx="4404">
                  <c:v>40.276177820000001</c:v>
                </c:pt>
                <c:pt idx="4405">
                  <c:v>40.284177819999996</c:v>
                </c:pt>
                <c:pt idx="4406">
                  <c:v>40.292177819999999</c:v>
                </c:pt>
                <c:pt idx="4407">
                  <c:v>40.300177820000002</c:v>
                </c:pt>
                <c:pt idx="4408">
                  <c:v>40.308177819999997</c:v>
                </c:pt>
                <c:pt idx="4409">
                  <c:v>40.31617782</c:v>
                </c:pt>
                <c:pt idx="4410">
                  <c:v>40.324177820000003</c:v>
                </c:pt>
                <c:pt idx="4411">
                  <c:v>40.332177819999998</c:v>
                </c:pt>
                <c:pt idx="4412">
                  <c:v>40.340177820000001</c:v>
                </c:pt>
                <c:pt idx="4413">
                  <c:v>40.348177819999997</c:v>
                </c:pt>
                <c:pt idx="4414">
                  <c:v>40.356177819999999</c:v>
                </c:pt>
                <c:pt idx="4415">
                  <c:v>40.364177820000002</c:v>
                </c:pt>
                <c:pt idx="4416">
                  <c:v>40.372177819999997</c:v>
                </c:pt>
                <c:pt idx="4417">
                  <c:v>40.38017782</c:v>
                </c:pt>
                <c:pt idx="4418">
                  <c:v>40.388177820000003</c:v>
                </c:pt>
                <c:pt idx="4419">
                  <c:v>40.396177819999998</c:v>
                </c:pt>
                <c:pt idx="4420">
                  <c:v>40.404177820000001</c:v>
                </c:pt>
                <c:pt idx="4421">
                  <c:v>40.412177819999997</c:v>
                </c:pt>
                <c:pt idx="4422">
                  <c:v>40.420177819999999</c:v>
                </c:pt>
                <c:pt idx="4423">
                  <c:v>40.428177820000002</c:v>
                </c:pt>
                <c:pt idx="4424">
                  <c:v>40.436177819999997</c:v>
                </c:pt>
                <c:pt idx="4425">
                  <c:v>40.44417782</c:v>
                </c:pt>
                <c:pt idx="4426">
                  <c:v>40.452177820000003</c:v>
                </c:pt>
                <c:pt idx="4427">
                  <c:v>40.460177819999998</c:v>
                </c:pt>
                <c:pt idx="4428">
                  <c:v>40.468177820000001</c:v>
                </c:pt>
                <c:pt idx="4429">
                  <c:v>40.476177819999997</c:v>
                </c:pt>
                <c:pt idx="4430">
                  <c:v>40.484177819999999</c:v>
                </c:pt>
                <c:pt idx="4431">
                  <c:v>40.492177820000002</c:v>
                </c:pt>
                <c:pt idx="4432">
                  <c:v>40.500177819999998</c:v>
                </c:pt>
                <c:pt idx="4433">
                  <c:v>40.50817782</c:v>
                </c:pt>
                <c:pt idx="4434">
                  <c:v>40.516177820000003</c:v>
                </c:pt>
                <c:pt idx="4435">
                  <c:v>40.524177819999998</c:v>
                </c:pt>
                <c:pt idx="4436">
                  <c:v>40.532177820000001</c:v>
                </c:pt>
                <c:pt idx="4437">
                  <c:v>40.540177819999997</c:v>
                </c:pt>
                <c:pt idx="4438">
                  <c:v>40.548177819999999</c:v>
                </c:pt>
                <c:pt idx="4439">
                  <c:v>40.556177820000002</c:v>
                </c:pt>
                <c:pt idx="4440">
                  <c:v>40.564177819999998</c:v>
                </c:pt>
                <c:pt idx="4441">
                  <c:v>40.57217782</c:v>
                </c:pt>
                <c:pt idx="4442">
                  <c:v>40.580177820000003</c:v>
                </c:pt>
                <c:pt idx="4443">
                  <c:v>40.588177819999999</c:v>
                </c:pt>
                <c:pt idx="4444">
                  <c:v>40.596177820000001</c:v>
                </c:pt>
                <c:pt idx="4445">
                  <c:v>40.604177819999997</c:v>
                </c:pt>
                <c:pt idx="4446">
                  <c:v>40.612177819999999</c:v>
                </c:pt>
                <c:pt idx="4447">
                  <c:v>40.620177820000002</c:v>
                </c:pt>
                <c:pt idx="4448">
                  <c:v>40.628177819999998</c:v>
                </c:pt>
                <c:pt idx="4449">
                  <c:v>40.63617782</c:v>
                </c:pt>
                <c:pt idx="4450">
                  <c:v>40.644177820000003</c:v>
                </c:pt>
                <c:pt idx="4451">
                  <c:v>40.652177819999999</c:v>
                </c:pt>
                <c:pt idx="4452">
                  <c:v>40.660177820000001</c:v>
                </c:pt>
                <c:pt idx="4453">
                  <c:v>40.668177819999997</c:v>
                </c:pt>
                <c:pt idx="4454">
                  <c:v>40.676177819999999</c:v>
                </c:pt>
                <c:pt idx="4455">
                  <c:v>40.684177820000002</c:v>
                </c:pt>
                <c:pt idx="4456">
                  <c:v>40.692177819999998</c:v>
                </c:pt>
                <c:pt idx="4457">
                  <c:v>40.70017782</c:v>
                </c:pt>
                <c:pt idx="4458">
                  <c:v>40.708177820000003</c:v>
                </c:pt>
                <c:pt idx="4459">
                  <c:v>40.716177819999999</c:v>
                </c:pt>
                <c:pt idx="4460">
                  <c:v>40.724177820000001</c:v>
                </c:pt>
                <c:pt idx="4461">
                  <c:v>40.732177819999997</c:v>
                </c:pt>
                <c:pt idx="4462">
                  <c:v>40.74017782</c:v>
                </c:pt>
                <c:pt idx="4463">
                  <c:v>40.748177820000002</c:v>
                </c:pt>
                <c:pt idx="4464">
                  <c:v>40.756177819999998</c:v>
                </c:pt>
                <c:pt idx="4465">
                  <c:v>40.76417782</c:v>
                </c:pt>
                <c:pt idx="4466">
                  <c:v>40.772177820000003</c:v>
                </c:pt>
                <c:pt idx="4467">
                  <c:v>40.780177819999999</c:v>
                </c:pt>
                <c:pt idx="4468">
                  <c:v>40.788177820000001</c:v>
                </c:pt>
                <c:pt idx="4469">
                  <c:v>40.796177819999997</c:v>
                </c:pt>
                <c:pt idx="4470">
                  <c:v>40.80417782</c:v>
                </c:pt>
                <c:pt idx="4471">
                  <c:v>40.812177820000002</c:v>
                </c:pt>
                <c:pt idx="4472">
                  <c:v>40.820177819999998</c:v>
                </c:pt>
                <c:pt idx="4473">
                  <c:v>40.828177820000001</c:v>
                </c:pt>
                <c:pt idx="4474">
                  <c:v>40.836177820000003</c:v>
                </c:pt>
                <c:pt idx="4475">
                  <c:v>40.844177819999999</c:v>
                </c:pt>
                <c:pt idx="4476">
                  <c:v>40.852177820000001</c:v>
                </c:pt>
                <c:pt idx="4477">
                  <c:v>40.860177819999997</c:v>
                </c:pt>
                <c:pt idx="4478">
                  <c:v>40.86817782</c:v>
                </c:pt>
                <c:pt idx="4479">
                  <c:v>40.876177820000002</c:v>
                </c:pt>
                <c:pt idx="4480">
                  <c:v>40.884177819999998</c:v>
                </c:pt>
                <c:pt idx="4481">
                  <c:v>40.892177820000001</c:v>
                </c:pt>
                <c:pt idx="4482">
                  <c:v>40.900177820000003</c:v>
                </c:pt>
                <c:pt idx="4483">
                  <c:v>40.908177819999999</c:v>
                </c:pt>
                <c:pt idx="4484">
                  <c:v>40.916177820000001</c:v>
                </c:pt>
                <c:pt idx="4485">
                  <c:v>40.924177819999997</c:v>
                </c:pt>
                <c:pt idx="4486">
                  <c:v>40.93217782</c:v>
                </c:pt>
                <c:pt idx="4487">
                  <c:v>40.940177820000002</c:v>
                </c:pt>
                <c:pt idx="4488">
                  <c:v>40.948177819999998</c:v>
                </c:pt>
                <c:pt idx="4489">
                  <c:v>40.956177820000001</c:v>
                </c:pt>
                <c:pt idx="4490">
                  <c:v>40.964177820000003</c:v>
                </c:pt>
                <c:pt idx="4491">
                  <c:v>40.972177819999999</c:v>
                </c:pt>
                <c:pt idx="4492">
                  <c:v>40.980177820000002</c:v>
                </c:pt>
                <c:pt idx="4493">
                  <c:v>40.988177819999997</c:v>
                </c:pt>
                <c:pt idx="4494">
                  <c:v>40.99617782</c:v>
                </c:pt>
                <c:pt idx="4495">
                  <c:v>41.004177820000002</c:v>
                </c:pt>
                <c:pt idx="4496">
                  <c:v>41.012177819999998</c:v>
                </c:pt>
                <c:pt idx="4497">
                  <c:v>41.020177820000001</c:v>
                </c:pt>
                <c:pt idx="4498">
                  <c:v>41.028177820000003</c:v>
                </c:pt>
                <c:pt idx="4499">
                  <c:v>41.036177819999999</c:v>
                </c:pt>
                <c:pt idx="4500">
                  <c:v>41.044177820000002</c:v>
                </c:pt>
                <c:pt idx="4501">
                  <c:v>41.052177819999997</c:v>
                </c:pt>
                <c:pt idx="4502">
                  <c:v>41.06017782</c:v>
                </c:pt>
                <c:pt idx="4503">
                  <c:v>41.068177820000002</c:v>
                </c:pt>
                <c:pt idx="4504">
                  <c:v>41.076177819999998</c:v>
                </c:pt>
                <c:pt idx="4505">
                  <c:v>41.084177820000001</c:v>
                </c:pt>
                <c:pt idx="4506">
                  <c:v>41.092177820000003</c:v>
                </c:pt>
                <c:pt idx="4507">
                  <c:v>41.100177819999999</c:v>
                </c:pt>
                <c:pt idx="4508">
                  <c:v>41.108177820000002</c:v>
                </c:pt>
                <c:pt idx="4509">
                  <c:v>41.116177819999997</c:v>
                </c:pt>
                <c:pt idx="4510">
                  <c:v>41.12417782</c:v>
                </c:pt>
                <c:pt idx="4511">
                  <c:v>41.132177820000003</c:v>
                </c:pt>
                <c:pt idx="4512">
                  <c:v>41.140177819999998</c:v>
                </c:pt>
                <c:pt idx="4513">
                  <c:v>41.148177820000001</c:v>
                </c:pt>
                <c:pt idx="4514">
                  <c:v>41.156177820000003</c:v>
                </c:pt>
                <c:pt idx="4515">
                  <c:v>41.164177819999999</c:v>
                </c:pt>
                <c:pt idx="4516">
                  <c:v>41.172177820000002</c:v>
                </c:pt>
                <c:pt idx="4517">
                  <c:v>41.180177819999997</c:v>
                </c:pt>
                <c:pt idx="4518">
                  <c:v>41.18817782</c:v>
                </c:pt>
                <c:pt idx="4519">
                  <c:v>41.196177820000003</c:v>
                </c:pt>
                <c:pt idx="4520">
                  <c:v>41.204177819999998</c:v>
                </c:pt>
                <c:pt idx="4521">
                  <c:v>41.212177820000001</c:v>
                </c:pt>
                <c:pt idx="4522">
                  <c:v>41.220177820000004</c:v>
                </c:pt>
                <c:pt idx="4523">
                  <c:v>41.228177819999999</c:v>
                </c:pt>
                <c:pt idx="4524">
                  <c:v>41.236177820000002</c:v>
                </c:pt>
                <c:pt idx="4525">
                  <c:v>41.244177819999997</c:v>
                </c:pt>
                <c:pt idx="4526">
                  <c:v>41.25217782</c:v>
                </c:pt>
                <c:pt idx="4527">
                  <c:v>41.260177820000003</c:v>
                </c:pt>
                <c:pt idx="4528">
                  <c:v>41.268177819999998</c:v>
                </c:pt>
                <c:pt idx="4529">
                  <c:v>41.276177820000001</c:v>
                </c:pt>
                <c:pt idx="4530">
                  <c:v>41.284177819999996</c:v>
                </c:pt>
                <c:pt idx="4531">
                  <c:v>41.292177819999999</c:v>
                </c:pt>
                <c:pt idx="4532">
                  <c:v>41.300177820000002</c:v>
                </c:pt>
                <c:pt idx="4533">
                  <c:v>41.308177819999997</c:v>
                </c:pt>
                <c:pt idx="4534">
                  <c:v>41.31617782</c:v>
                </c:pt>
                <c:pt idx="4535">
                  <c:v>41.324177820000003</c:v>
                </c:pt>
                <c:pt idx="4536">
                  <c:v>41.332177819999998</c:v>
                </c:pt>
                <c:pt idx="4537">
                  <c:v>41.340177820000001</c:v>
                </c:pt>
                <c:pt idx="4538">
                  <c:v>41.348177819999997</c:v>
                </c:pt>
                <c:pt idx="4539">
                  <c:v>41.356177819999999</c:v>
                </c:pt>
                <c:pt idx="4540">
                  <c:v>41.364177820000002</c:v>
                </c:pt>
                <c:pt idx="4541">
                  <c:v>41.372177819999997</c:v>
                </c:pt>
                <c:pt idx="4542">
                  <c:v>41.38017782</c:v>
                </c:pt>
                <c:pt idx="4543">
                  <c:v>41.388177820000003</c:v>
                </c:pt>
                <c:pt idx="4544">
                  <c:v>41.396177819999998</c:v>
                </c:pt>
                <c:pt idx="4545">
                  <c:v>41.404177820000001</c:v>
                </c:pt>
                <c:pt idx="4546">
                  <c:v>41.412177819999997</c:v>
                </c:pt>
                <c:pt idx="4547">
                  <c:v>41.420177819999999</c:v>
                </c:pt>
                <c:pt idx="4548">
                  <c:v>41.428177820000002</c:v>
                </c:pt>
                <c:pt idx="4549">
                  <c:v>41.436177819999997</c:v>
                </c:pt>
                <c:pt idx="4550">
                  <c:v>41.44417782</c:v>
                </c:pt>
                <c:pt idx="4551">
                  <c:v>41.452177820000003</c:v>
                </c:pt>
                <c:pt idx="4552">
                  <c:v>41.460177819999998</c:v>
                </c:pt>
                <c:pt idx="4553">
                  <c:v>41.468177820000001</c:v>
                </c:pt>
                <c:pt idx="4554">
                  <c:v>41.476177819999997</c:v>
                </c:pt>
                <c:pt idx="4555">
                  <c:v>41.484177819999999</c:v>
                </c:pt>
                <c:pt idx="4556">
                  <c:v>41.492177820000002</c:v>
                </c:pt>
                <c:pt idx="4557">
                  <c:v>41.500177819999998</c:v>
                </c:pt>
                <c:pt idx="4558">
                  <c:v>41.50817782</c:v>
                </c:pt>
                <c:pt idx="4559">
                  <c:v>41.516177820000003</c:v>
                </c:pt>
                <c:pt idx="4560">
                  <c:v>41.524177819999998</c:v>
                </c:pt>
                <c:pt idx="4561">
                  <c:v>41.532177820000001</c:v>
                </c:pt>
                <c:pt idx="4562">
                  <c:v>41.540177819999997</c:v>
                </c:pt>
                <c:pt idx="4563">
                  <c:v>41.548177819999999</c:v>
                </c:pt>
                <c:pt idx="4564">
                  <c:v>41.556177820000002</c:v>
                </c:pt>
                <c:pt idx="4565">
                  <c:v>41.564177819999998</c:v>
                </c:pt>
                <c:pt idx="4566">
                  <c:v>41.57217782</c:v>
                </c:pt>
                <c:pt idx="4567">
                  <c:v>41.580177820000003</c:v>
                </c:pt>
                <c:pt idx="4568">
                  <c:v>41.588177819999999</c:v>
                </c:pt>
                <c:pt idx="4569">
                  <c:v>41.596177820000001</c:v>
                </c:pt>
                <c:pt idx="4570">
                  <c:v>41.604177819999997</c:v>
                </c:pt>
                <c:pt idx="4571">
                  <c:v>41.612177819999999</c:v>
                </c:pt>
                <c:pt idx="4572">
                  <c:v>41.620177820000002</c:v>
                </c:pt>
                <c:pt idx="4573">
                  <c:v>41.628177819999998</c:v>
                </c:pt>
                <c:pt idx="4574">
                  <c:v>41.63617782</c:v>
                </c:pt>
                <c:pt idx="4575">
                  <c:v>41.644177820000003</c:v>
                </c:pt>
                <c:pt idx="4576">
                  <c:v>41.652177819999999</c:v>
                </c:pt>
                <c:pt idx="4577">
                  <c:v>41.660177820000001</c:v>
                </c:pt>
                <c:pt idx="4578">
                  <c:v>41.668177819999997</c:v>
                </c:pt>
                <c:pt idx="4579">
                  <c:v>41.676177819999999</c:v>
                </c:pt>
                <c:pt idx="4580">
                  <c:v>41.684177820000002</c:v>
                </c:pt>
                <c:pt idx="4581">
                  <c:v>41.692177819999998</c:v>
                </c:pt>
                <c:pt idx="4582">
                  <c:v>41.70017782</c:v>
                </c:pt>
                <c:pt idx="4583">
                  <c:v>41.708177820000003</c:v>
                </c:pt>
                <c:pt idx="4584">
                  <c:v>41.716177819999999</c:v>
                </c:pt>
                <c:pt idx="4585">
                  <c:v>41.724177820000001</c:v>
                </c:pt>
                <c:pt idx="4586">
                  <c:v>41.732177819999997</c:v>
                </c:pt>
                <c:pt idx="4587">
                  <c:v>41.74017782</c:v>
                </c:pt>
                <c:pt idx="4588">
                  <c:v>41.748177820000002</c:v>
                </c:pt>
                <c:pt idx="4589">
                  <c:v>41.756177819999998</c:v>
                </c:pt>
                <c:pt idx="4590">
                  <c:v>41.76417782</c:v>
                </c:pt>
                <c:pt idx="4591">
                  <c:v>41.772177820000003</c:v>
                </c:pt>
                <c:pt idx="4592">
                  <c:v>41.780177819999999</c:v>
                </c:pt>
                <c:pt idx="4593">
                  <c:v>41.788177820000001</c:v>
                </c:pt>
                <c:pt idx="4594">
                  <c:v>41.796177819999997</c:v>
                </c:pt>
                <c:pt idx="4595">
                  <c:v>41.80417782</c:v>
                </c:pt>
                <c:pt idx="4596">
                  <c:v>41.812177820000002</c:v>
                </c:pt>
                <c:pt idx="4597">
                  <c:v>41.820177819999998</c:v>
                </c:pt>
                <c:pt idx="4598">
                  <c:v>41.828177820000001</c:v>
                </c:pt>
                <c:pt idx="4599">
                  <c:v>41.836177820000003</c:v>
                </c:pt>
                <c:pt idx="4600">
                  <c:v>41.844177819999999</c:v>
                </c:pt>
                <c:pt idx="4601">
                  <c:v>41.852177820000001</c:v>
                </c:pt>
                <c:pt idx="4602">
                  <c:v>41.860177819999997</c:v>
                </c:pt>
                <c:pt idx="4603">
                  <c:v>41.86817782</c:v>
                </c:pt>
                <c:pt idx="4604">
                  <c:v>41.876177820000002</c:v>
                </c:pt>
                <c:pt idx="4605">
                  <c:v>41.884177819999998</c:v>
                </c:pt>
                <c:pt idx="4606">
                  <c:v>41.892177820000001</c:v>
                </c:pt>
                <c:pt idx="4607">
                  <c:v>41.900177820000003</c:v>
                </c:pt>
                <c:pt idx="4608">
                  <c:v>41.908177819999999</c:v>
                </c:pt>
                <c:pt idx="4609">
                  <c:v>41.916177820000001</c:v>
                </c:pt>
                <c:pt idx="4610">
                  <c:v>41.924177819999997</c:v>
                </c:pt>
                <c:pt idx="4611">
                  <c:v>41.93217782</c:v>
                </c:pt>
                <c:pt idx="4612">
                  <c:v>41.940177820000002</c:v>
                </c:pt>
                <c:pt idx="4613">
                  <c:v>41.948177819999998</c:v>
                </c:pt>
                <c:pt idx="4614">
                  <c:v>41.956177820000001</c:v>
                </c:pt>
                <c:pt idx="4615">
                  <c:v>41.964177820000003</c:v>
                </c:pt>
                <c:pt idx="4616">
                  <c:v>41.972177819999999</c:v>
                </c:pt>
                <c:pt idx="4617">
                  <c:v>41.980177820000002</c:v>
                </c:pt>
                <c:pt idx="4618">
                  <c:v>41.988177819999997</c:v>
                </c:pt>
                <c:pt idx="4619">
                  <c:v>41.99617782</c:v>
                </c:pt>
                <c:pt idx="4620">
                  <c:v>42.004177820000002</c:v>
                </c:pt>
                <c:pt idx="4621">
                  <c:v>42.012177819999998</c:v>
                </c:pt>
                <c:pt idx="4622">
                  <c:v>42.020177820000001</c:v>
                </c:pt>
                <c:pt idx="4623">
                  <c:v>42.028177820000003</c:v>
                </c:pt>
                <c:pt idx="4624">
                  <c:v>42.036177819999999</c:v>
                </c:pt>
                <c:pt idx="4625">
                  <c:v>42.044177820000002</c:v>
                </c:pt>
                <c:pt idx="4626">
                  <c:v>42.052177819999997</c:v>
                </c:pt>
                <c:pt idx="4627">
                  <c:v>42.06017782</c:v>
                </c:pt>
                <c:pt idx="4628">
                  <c:v>42.068177820000002</c:v>
                </c:pt>
                <c:pt idx="4629">
                  <c:v>42.076177819999998</c:v>
                </c:pt>
                <c:pt idx="4630">
                  <c:v>42.084177820000001</c:v>
                </c:pt>
                <c:pt idx="4631">
                  <c:v>42.092177820000003</c:v>
                </c:pt>
                <c:pt idx="4632">
                  <c:v>42.100177819999999</c:v>
                </c:pt>
                <c:pt idx="4633">
                  <c:v>42.108177820000002</c:v>
                </c:pt>
                <c:pt idx="4634">
                  <c:v>42.116177819999997</c:v>
                </c:pt>
                <c:pt idx="4635">
                  <c:v>42.12417782</c:v>
                </c:pt>
                <c:pt idx="4636">
                  <c:v>42.132177820000003</c:v>
                </c:pt>
                <c:pt idx="4637">
                  <c:v>42.140177819999998</c:v>
                </c:pt>
                <c:pt idx="4638">
                  <c:v>42.148177820000001</c:v>
                </c:pt>
                <c:pt idx="4639">
                  <c:v>42.156177820000003</c:v>
                </c:pt>
                <c:pt idx="4640">
                  <c:v>42.164177819999999</c:v>
                </c:pt>
                <c:pt idx="4641">
                  <c:v>42.172177820000002</c:v>
                </c:pt>
                <c:pt idx="4642">
                  <c:v>42.180177819999997</c:v>
                </c:pt>
                <c:pt idx="4643">
                  <c:v>42.18817782</c:v>
                </c:pt>
                <c:pt idx="4644">
                  <c:v>42.196177820000003</c:v>
                </c:pt>
                <c:pt idx="4645">
                  <c:v>42.204177819999998</c:v>
                </c:pt>
                <c:pt idx="4646">
                  <c:v>42.212177820000001</c:v>
                </c:pt>
                <c:pt idx="4647">
                  <c:v>42.220177820000004</c:v>
                </c:pt>
                <c:pt idx="4648">
                  <c:v>42.228177819999999</c:v>
                </c:pt>
                <c:pt idx="4649">
                  <c:v>42.236177820000002</c:v>
                </c:pt>
                <c:pt idx="4650">
                  <c:v>42.244177819999997</c:v>
                </c:pt>
                <c:pt idx="4651">
                  <c:v>42.25217782</c:v>
                </c:pt>
                <c:pt idx="4652">
                  <c:v>42.260177820000003</c:v>
                </c:pt>
                <c:pt idx="4653">
                  <c:v>42.268177819999998</c:v>
                </c:pt>
                <c:pt idx="4654">
                  <c:v>42.276177820000001</c:v>
                </c:pt>
                <c:pt idx="4655">
                  <c:v>42.284177819999996</c:v>
                </c:pt>
                <c:pt idx="4656">
                  <c:v>42.292177819999999</c:v>
                </c:pt>
                <c:pt idx="4657">
                  <c:v>42.300177820000002</c:v>
                </c:pt>
                <c:pt idx="4658">
                  <c:v>42.308177819999997</c:v>
                </c:pt>
                <c:pt idx="4659">
                  <c:v>42.31617782</c:v>
                </c:pt>
                <c:pt idx="4660">
                  <c:v>42.324177820000003</c:v>
                </c:pt>
                <c:pt idx="4661">
                  <c:v>42.332177819999998</c:v>
                </c:pt>
                <c:pt idx="4662">
                  <c:v>42.340177820000001</c:v>
                </c:pt>
                <c:pt idx="4663">
                  <c:v>42.348177819999997</c:v>
                </c:pt>
                <c:pt idx="4664">
                  <c:v>42.356177819999999</c:v>
                </c:pt>
                <c:pt idx="4665">
                  <c:v>42.364177820000002</c:v>
                </c:pt>
                <c:pt idx="4666">
                  <c:v>42.372177819999997</c:v>
                </c:pt>
                <c:pt idx="4667">
                  <c:v>42.38017782</c:v>
                </c:pt>
                <c:pt idx="4668">
                  <c:v>42.388177820000003</c:v>
                </c:pt>
                <c:pt idx="4669">
                  <c:v>42.396177819999998</c:v>
                </c:pt>
                <c:pt idx="4670">
                  <c:v>42.404177820000001</c:v>
                </c:pt>
                <c:pt idx="4671">
                  <c:v>42.412177819999997</c:v>
                </c:pt>
                <c:pt idx="4672">
                  <c:v>42.420177819999999</c:v>
                </c:pt>
                <c:pt idx="4673">
                  <c:v>42.428177820000002</c:v>
                </c:pt>
                <c:pt idx="4674">
                  <c:v>42.436177819999997</c:v>
                </c:pt>
                <c:pt idx="4675">
                  <c:v>42.44417782</c:v>
                </c:pt>
                <c:pt idx="4676">
                  <c:v>42.452177820000003</c:v>
                </c:pt>
                <c:pt idx="4677">
                  <c:v>42.460177819999998</c:v>
                </c:pt>
                <c:pt idx="4678">
                  <c:v>42.468177820000001</c:v>
                </c:pt>
                <c:pt idx="4679">
                  <c:v>42.476177819999997</c:v>
                </c:pt>
                <c:pt idx="4680">
                  <c:v>42.484177819999999</c:v>
                </c:pt>
                <c:pt idx="4681">
                  <c:v>42.492177820000002</c:v>
                </c:pt>
                <c:pt idx="4682">
                  <c:v>42.500177819999998</c:v>
                </c:pt>
                <c:pt idx="4683">
                  <c:v>42.50817782</c:v>
                </c:pt>
                <c:pt idx="4684">
                  <c:v>42.516177820000003</c:v>
                </c:pt>
                <c:pt idx="4685">
                  <c:v>42.524177819999998</c:v>
                </c:pt>
                <c:pt idx="4686">
                  <c:v>42.532177820000001</c:v>
                </c:pt>
                <c:pt idx="4687">
                  <c:v>42.540177819999997</c:v>
                </c:pt>
                <c:pt idx="4688">
                  <c:v>42.548177819999999</c:v>
                </c:pt>
                <c:pt idx="4689">
                  <c:v>42.556177820000002</c:v>
                </c:pt>
                <c:pt idx="4690">
                  <c:v>42.564177819999998</c:v>
                </c:pt>
                <c:pt idx="4691">
                  <c:v>42.57217782</c:v>
                </c:pt>
                <c:pt idx="4692">
                  <c:v>42.580177820000003</c:v>
                </c:pt>
                <c:pt idx="4693">
                  <c:v>42.588177819999999</c:v>
                </c:pt>
                <c:pt idx="4694">
                  <c:v>42.596177820000001</c:v>
                </c:pt>
                <c:pt idx="4695">
                  <c:v>42.604177819999997</c:v>
                </c:pt>
                <c:pt idx="4696">
                  <c:v>42.612177819999999</c:v>
                </c:pt>
                <c:pt idx="4697">
                  <c:v>42.620177820000002</c:v>
                </c:pt>
                <c:pt idx="4698">
                  <c:v>42.628177819999998</c:v>
                </c:pt>
                <c:pt idx="4699">
                  <c:v>42.63617782</c:v>
                </c:pt>
                <c:pt idx="4700">
                  <c:v>42.644177820000003</c:v>
                </c:pt>
                <c:pt idx="4701">
                  <c:v>42.652177819999999</c:v>
                </c:pt>
                <c:pt idx="4702">
                  <c:v>42.660177820000001</c:v>
                </c:pt>
                <c:pt idx="4703">
                  <c:v>42.668177819999997</c:v>
                </c:pt>
                <c:pt idx="4704">
                  <c:v>42.676177819999999</c:v>
                </c:pt>
                <c:pt idx="4705">
                  <c:v>42.684177820000002</c:v>
                </c:pt>
                <c:pt idx="4706">
                  <c:v>42.692177819999998</c:v>
                </c:pt>
                <c:pt idx="4707">
                  <c:v>42.70017782</c:v>
                </c:pt>
                <c:pt idx="4708">
                  <c:v>42.708177820000003</c:v>
                </c:pt>
                <c:pt idx="4709">
                  <c:v>42.716177819999999</c:v>
                </c:pt>
                <c:pt idx="4710">
                  <c:v>42.724177820000001</c:v>
                </c:pt>
                <c:pt idx="4711">
                  <c:v>42.732177819999997</c:v>
                </c:pt>
                <c:pt idx="4712">
                  <c:v>42.74017782</c:v>
                </c:pt>
                <c:pt idx="4713">
                  <c:v>42.748177820000002</c:v>
                </c:pt>
                <c:pt idx="4714">
                  <c:v>42.756177819999998</c:v>
                </c:pt>
                <c:pt idx="4715">
                  <c:v>42.76417782</c:v>
                </c:pt>
                <c:pt idx="4716">
                  <c:v>42.772177820000003</c:v>
                </c:pt>
                <c:pt idx="4717">
                  <c:v>42.780177819999999</c:v>
                </c:pt>
                <c:pt idx="4718">
                  <c:v>42.788177820000001</c:v>
                </c:pt>
                <c:pt idx="4719">
                  <c:v>42.796177819999997</c:v>
                </c:pt>
                <c:pt idx="4720">
                  <c:v>42.80417782</c:v>
                </c:pt>
                <c:pt idx="4721">
                  <c:v>42.812177820000002</c:v>
                </c:pt>
                <c:pt idx="4722">
                  <c:v>42.820177819999998</c:v>
                </c:pt>
                <c:pt idx="4723">
                  <c:v>42.828177820000001</c:v>
                </c:pt>
                <c:pt idx="4724">
                  <c:v>42.836177820000003</c:v>
                </c:pt>
                <c:pt idx="4725">
                  <c:v>42.844177819999999</c:v>
                </c:pt>
                <c:pt idx="4726">
                  <c:v>42.852177820000001</c:v>
                </c:pt>
                <c:pt idx="4727">
                  <c:v>42.860177819999997</c:v>
                </c:pt>
                <c:pt idx="4728">
                  <c:v>42.86817782</c:v>
                </c:pt>
                <c:pt idx="4729">
                  <c:v>42.876177820000002</c:v>
                </c:pt>
                <c:pt idx="4730">
                  <c:v>42.884177819999998</c:v>
                </c:pt>
                <c:pt idx="4731">
                  <c:v>42.892177820000001</c:v>
                </c:pt>
                <c:pt idx="4732">
                  <c:v>42.900177820000003</c:v>
                </c:pt>
                <c:pt idx="4733">
                  <c:v>42.908177819999999</c:v>
                </c:pt>
                <c:pt idx="4734">
                  <c:v>42.916177820000001</c:v>
                </c:pt>
                <c:pt idx="4735">
                  <c:v>42.924177819999997</c:v>
                </c:pt>
                <c:pt idx="4736">
                  <c:v>42.93217782</c:v>
                </c:pt>
                <c:pt idx="4737">
                  <c:v>42.940177820000002</c:v>
                </c:pt>
                <c:pt idx="4738">
                  <c:v>42.948177819999998</c:v>
                </c:pt>
                <c:pt idx="4739">
                  <c:v>42.956177820000001</c:v>
                </c:pt>
                <c:pt idx="4740">
                  <c:v>42.964177820000003</c:v>
                </c:pt>
                <c:pt idx="4741">
                  <c:v>42.972177819999999</c:v>
                </c:pt>
                <c:pt idx="4742">
                  <c:v>42.980177820000002</c:v>
                </c:pt>
                <c:pt idx="4743">
                  <c:v>42.988177819999997</c:v>
                </c:pt>
                <c:pt idx="4744">
                  <c:v>42.99617782</c:v>
                </c:pt>
                <c:pt idx="4745">
                  <c:v>43.004177820000002</c:v>
                </c:pt>
                <c:pt idx="4746">
                  <c:v>43.012177819999998</c:v>
                </c:pt>
                <c:pt idx="4747">
                  <c:v>43.020177820000001</c:v>
                </c:pt>
                <c:pt idx="4748">
                  <c:v>43.028177820000003</c:v>
                </c:pt>
                <c:pt idx="4749">
                  <c:v>43.036177819999999</c:v>
                </c:pt>
                <c:pt idx="4750">
                  <c:v>43.044177820000002</c:v>
                </c:pt>
                <c:pt idx="4751">
                  <c:v>43.052177819999997</c:v>
                </c:pt>
                <c:pt idx="4752">
                  <c:v>43.06017782</c:v>
                </c:pt>
                <c:pt idx="4753">
                  <c:v>43.068177820000002</c:v>
                </c:pt>
                <c:pt idx="4754">
                  <c:v>43.076177819999998</c:v>
                </c:pt>
                <c:pt idx="4755">
                  <c:v>43.084177820000001</c:v>
                </c:pt>
                <c:pt idx="4756">
                  <c:v>43.092177820000003</c:v>
                </c:pt>
                <c:pt idx="4757">
                  <c:v>43.100177819999999</c:v>
                </c:pt>
                <c:pt idx="4758">
                  <c:v>43.108177820000002</c:v>
                </c:pt>
                <c:pt idx="4759">
                  <c:v>43.116177819999997</c:v>
                </c:pt>
                <c:pt idx="4760">
                  <c:v>43.12417782</c:v>
                </c:pt>
                <c:pt idx="4761">
                  <c:v>43.132177820000003</c:v>
                </c:pt>
                <c:pt idx="4762">
                  <c:v>43.140177819999998</c:v>
                </c:pt>
                <c:pt idx="4763">
                  <c:v>43.148177820000001</c:v>
                </c:pt>
                <c:pt idx="4764">
                  <c:v>43.156177820000003</c:v>
                </c:pt>
                <c:pt idx="4765">
                  <c:v>43.164177819999999</c:v>
                </c:pt>
                <c:pt idx="4766">
                  <c:v>43.172177820000002</c:v>
                </c:pt>
                <c:pt idx="4767">
                  <c:v>43.180177819999997</c:v>
                </c:pt>
                <c:pt idx="4768">
                  <c:v>43.18817782</c:v>
                </c:pt>
                <c:pt idx="4769">
                  <c:v>43.196177820000003</c:v>
                </c:pt>
                <c:pt idx="4770">
                  <c:v>43.204177819999998</c:v>
                </c:pt>
                <c:pt idx="4771">
                  <c:v>43.212177820000001</c:v>
                </c:pt>
                <c:pt idx="4772">
                  <c:v>43.220177820000004</c:v>
                </c:pt>
                <c:pt idx="4773">
                  <c:v>43.228177819999999</c:v>
                </c:pt>
                <c:pt idx="4774">
                  <c:v>43.236177820000002</c:v>
                </c:pt>
                <c:pt idx="4775">
                  <c:v>43.244177819999997</c:v>
                </c:pt>
                <c:pt idx="4776">
                  <c:v>43.25217782</c:v>
                </c:pt>
                <c:pt idx="4777">
                  <c:v>43.260177820000003</c:v>
                </c:pt>
                <c:pt idx="4778">
                  <c:v>43.268177819999998</c:v>
                </c:pt>
                <c:pt idx="4779">
                  <c:v>43.276177820000001</c:v>
                </c:pt>
                <c:pt idx="4780">
                  <c:v>43.284177819999996</c:v>
                </c:pt>
                <c:pt idx="4781">
                  <c:v>43.292177819999999</c:v>
                </c:pt>
                <c:pt idx="4782">
                  <c:v>43.300177820000002</c:v>
                </c:pt>
                <c:pt idx="4783">
                  <c:v>43.308177819999997</c:v>
                </c:pt>
                <c:pt idx="4784">
                  <c:v>43.31617782</c:v>
                </c:pt>
                <c:pt idx="4785">
                  <c:v>43.324177820000003</c:v>
                </c:pt>
                <c:pt idx="4786">
                  <c:v>43.332177819999998</c:v>
                </c:pt>
                <c:pt idx="4787">
                  <c:v>43.340177820000001</c:v>
                </c:pt>
                <c:pt idx="4788">
                  <c:v>43.348177819999997</c:v>
                </c:pt>
                <c:pt idx="4789">
                  <c:v>43.356177819999999</c:v>
                </c:pt>
                <c:pt idx="4790">
                  <c:v>43.364177820000002</c:v>
                </c:pt>
                <c:pt idx="4791">
                  <c:v>43.372177819999997</c:v>
                </c:pt>
                <c:pt idx="4792">
                  <c:v>43.38017782</c:v>
                </c:pt>
                <c:pt idx="4793">
                  <c:v>43.388177820000003</c:v>
                </c:pt>
                <c:pt idx="4794">
                  <c:v>43.396177819999998</c:v>
                </c:pt>
                <c:pt idx="4795">
                  <c:v>43.404177820000001</c:v>
                </c:pt>
                <c:pt idx="4796">
                  <c:v>43.412177819999997</c:v>
                </c:pt>
                <c:pt idx="4797">
                  <c:v>43.420177819999999</c:v>
                </c:pt>
                <c:pt idx="4798">
                  <c:v>43.428177820000002</c:v>
                </c:pt>
                <c:pt idx="4799">
                  <c:v>43.436177819999997</c:v>
                </c:pt>
                <c:pt idx="4800">
                  <c:v>43.44417782</c:v>
                </c:pt>
                <c:pt idx="4801">
                  <c:v>43.452177820000003</c:v>
                </c:pt>
                <c:pt idx="4802">
                  <c:v>43.460177819999998</c:v>
                </c:pt>
                <c:pt idx="4803">
                  <c:v>43.468177820000001</c:v>
                </c:pt>
                <c:pt idx="4804">
                  <c:v>43.476177819999997</c:v>
                </c:pt>
                <c:pt idx="4805">
                  <c:v>43.484177819999999</c:v>
                </c:pt>
                <c:pt idx="4806">
                  <c:v>43.492177820000002</c:v>
                </c:pt>
                <c:pt idx="4807">
                  <c:v>43.500177819999998</c:v>
                </c:pt>
                <c:pt idx="4808">
                  <c:v>43.50817782</c:v>
                </c:pt>
                <c:pt idx="4809">
                  <c:v>43.516177820000003</c:v>
                </c:pt>
                <c:pt idx="4810">
                  <c:v>43.524177819999998</c:v>
                </c:pt>
                <c:pt idx="4811">
                  <c:v>43.532177820000001</c:v>
                </c:pt>
                <c:pt idx="4812">
                  <c:v>43.540177819999997</c:v>
                </c:pt>
                <c:pt idx="4813">
                  <c:v>43.548177819999999</c:v>
                </c:pt>
                <c:pt idx="4814">
                  <c:v>43.556177820000002</c:v>
                </c:pt>
                <c:pt idx="4815">
                  <c:v>43.564177819999998</c:v>
                </c:pt>
                <c:pt idx="4816">
                  <c:v>43.57217782</c:v>
                </c:pt>
                <c:pt idx="4817">
                  <c:v>43.580177820000003</c:v>
                </c:pt>
                <c:pt idx="4818">
                  <c:v>43.588177819999999</c:v>
                </c:pt>
                <c:pt idx="4819">
                  <c:v>43.596177820000001</c:v>
                </c:pt>
                <c:pt idx="4820">
                  <c:v>43.604177819999997</c:v>
                </c:pt>
                <c:pt idx="4821">
                  <c:v>43.612177819999999</c:v>
                </c:pt>
                <c:pt idx="4822">
                  <c:v>43.620177820000002</c:v>
                </c:pt>
                <c:pt idx="4823">
                  <c:v>43.628177819999998</c:v>
                </c:pt>
                <c:pt idx="4824">
                  <c:v>43.63617782</c:v>
                </c:pt>
                <c:pt idx="4825">
                  <c:v>43.644177820000003</c:v>
                </c:pt>
                <c:pt idx="4826">
                  <c:v>43.652177819999999</c:v>
                </c:pt>
                <c:pt idx="4827">
                  <c:v>43.660177820000001</c:v>
                </c:pt>
                <c:pt idx="4828">
                  <c:v>43.668177819999997</c:v>
                </c:pt>
                <c:pt idx="4829">
                  <c:v>43.676177819999999</c:v>
                </c:pt>
                <c:pt idx="4830">
                  <c:v>43.684177820000002</c:v>
                </c:pt>
                <c:pt idx="4831">
                  <c:v>43.692177819999998</c:v>
                </c:pt>
                <c:pt idx="4832">
                  <c:v>43.70017782</c:v>
                </c:pt>
                <c:pt idx="4833">
                  <c:v>43.708177820000003</c:v>
                </c:pt>
                <c:pt idx="4834">
                  <c:v>43.716177819999999</c:v>
                </c:pt>
                <c:pt idx="4835">
                  <c:v>43.724177820000001</c:v>
                </c:pt>
                <c:pt idx="4836">
                  <c:v>43.732177819999997</c:v>
                </c:pt>
                <c:pt idx="4837">
                  <c:v>43.74017782</c:v>
                </c:pt>
                <c:pt idx="4838">
                  <c:v>43.748177820000002</c:v>
                </c:pt>
                <c:pt idx="4839">
                  <c:v>43.756177819999998</c:v>
                </c:pt>
                <c:pt idx="4840">
                  <c:v>43.76417782</c:v>
                </c:pt>
                <c:pt idx="4841">
                  <c:v>43.772177820000003</c:v>
                </c:pt>
                <c:pt idx="4842">
                  <c:v>43.780177819999999</c:v>
                </c:pt>
                <c:pt idx="4843">
                  <c:v>43.788177820000001</c:v>
                </c:pt>
                <c:pt idx="4844">
                  <c:v>43.796177819999997</c:v>
                </c:pt>
                <c:pt idx="4845">
                  <c:v>43.80417782</c:v>
                </c:pt>
                <c:pt idx="4846">
                  <c:v>43.812177820000002</c:v>
                </c:pt>
                <c:pt idx="4847">
                  <c:v>43.820177819999998</c:v>
                </c:pt>
                <c:pt idx="4848">
                  <c:v>43.828177820000001</c:v>
                </c:pt>
                <c:pt idx="4849">
                  <c:v>43.836177820000003</c:v>
                </c:pt>
                <c:pt idx="4850">
                  <c:v>43.844177819999999</c:v>
                </c:pt>
                <c:pt idx="4851">
                  <c:v>43.852177820000001</c:v>
                </c:pt>
                <c:pt idx="4852">
                  <c:v>43.860177819999997</c:v>
                </c:pt>
                <c:pt idx="4853">
                  <c:v>43.86817782</c:v>
                </c:pt>
                <c:pt idx="4854">
                  <c:v>43.876177820000002</c:v>
                </c:pt>
                <c:pt idx="4855">
                  <c:v>43.884177819999998</c:v>
                </c:pt>
                <c:pt idx="4856">
                  <c:v>43.892177820000001</c:v>
                </c:pt>
                <c:pt idx="4857">
                  <c:v>43.900177820000003</c:v>
                </c:pt>
                <c:pt idx="4858">
                  <c:v>43.908177819999999</c:v>
                </c:pt>
                <c:pt idx="4859">
                  <c:v>43.916177820000001</c:v>
                </c:pt>
                <c:pt idx="4860">
                  <c:v>43.924177819999997</c:v>
                </c:pt>
                <c:pt idx="4861">
                  <c:v>43.93217782</c:v>
                </c:pt>
                <c:pt idx="4862">
                  <c:v>43.940177820000002</c:v>
                </c:pt>
                <c:pt idx="4863">
                  <c:v>43.948177819999998</c:v>
                </c:pt>
                <c:pt idx="4864">
                  <c:v>43.956177820000001</c:v>
                </c:pt>
                <c:pt idx="4865">
                  <c:v>43.964177820000003</c:v>
                </c:pt>
                <c:pt idx="4866">
                  <c:v>43.972177819999999</c:v>
                </c:pt>
                <c:pt idx="4867">
                  <c:v>43.980177820000002</c:v>
                </c:pt>
                <c:pt idx="4868">
                  <c:v>43.988177819999997</c:v>
                </c:pt>
                <c:pt idx="4869">
                  <c:v>43.99617782</c:v>
                </c:pt>
                <c:pt idx="4870">
                  <c:v>44.004177820000002</c:v>
                </c:pt>
                <c:pt idx="4871">
                  <c:v>44.012177819999998</c:v>
                </c:pt>
                <c:pt idx="4872">
                  <c:v>44.020177820000001</c:v>
                </c:pt>
                <c:pt idx="4873">
                  <c:v>44.028177820000003</c:v>
                </c:pt>
                <c:pt idx="4874">
                  <c:v>44.036177819999999</c:v>
                </c:pt>
                <c:pt idx="4875">
                  <c:v>44.044177820000002</c:v>
                </c:pt>
                <c:pt idx="4876">
                  <c:v>44.052177819999997</c:v>
                </c:pt>
                <c:pt idx="4877">
                  <c:v>44.06017782</c:v>
                </c:pt>
                <c:pt idx="4878">
                  <c:v>44.068177820000002</c:v>
                </c:pt>
                <c:pt idx="4879">
                  <c:v>44.076177819999998</c:v>
                </c:pt>
                <c:pt idx="4880">
                  <c:v>44.084177820000001</c:v>
                </c:pt>
                <c:pt idx="4881">
                  <c:v>44.092177820000003</c:v>
                </c:pt>
                <c:pt idx="4882">
                  <c:v>44.100177819999999</c:v>
                </c:pt>
                <c:pt idx="4883">
                  <c:v>44.108177820000002</c:v>
                </c:pt>
                <c:pt idx="4884">
                  <c:v>44.116177819999997</c:v>
                </c:pt>
                <c:pt idx="4885">
                  <c:v>44.12417782</c:v>
                </c:pt>
                <c:pt idx="4886">
                  <c:v>44.132177820000003</c:v>
                </c:pt>
                <c:pt idx="4887">
                  <c:v>44.140177819999998</c:v>
                </c:pt>
                <c:pt idx="4888">
                  <c:v>44.148177820000001</c:v>
                </c:pt>
                <c:pt idx="4889">
                  <c:v>44.156177820000003</c:v>
                </c:pt>
                <c:pt idx="4890">
                  <c:v>44.164177819999999</c:v>
                </c:pt>
                <c:pt idx="4891">
                  <c:v>44.172177820000002</c:v>
                </c:pt>
                <c:pt idx="4892">
                  <c:v>44.180177819999997</c:v>
                </c:pt>
                <c:pt idx="4893">
                  <c:v>44.18817782</c:v>
                </c:pt>
                <c:pt idx="4894">
                  <c:v>44.196177820000003</c:v>
                </c:pt>
                <c:pt idx="4895">
                  <c:v>44.204177819999998</c:v>
                </c:pt>
                <c:pt idx="4896">
                  <c:v>44.212177820000001</c:v>
                </c:pt>
                <c:pt idx="4897">
                  <c:v>44.220177820000004</c:v>
                </c:pt>
                <c:pt idx="4898">
                  <c:v>44.228177819999999</c:v>
                </c:pt>
                <c:pt idx="4899">
                  <c:v>44.236177820000002</c:v>
                </c:pt>
                <c:pt idx="4900">
                  <c:v>44.244177819999997</c:v>
                </c:pt>
                <c:pt idx="4901">
                  <c:v>44.25217782</c:v>
                </c:pt>
                <c:pt idx="4902">
                  <c:v>44.260177820000003</c:v>
                </c:pt>
                <c:pt idx="4903">
                  <c:v>44.268177819999998</c:v>
                </c:pt>
                <c:pt idx="4904">
                  <c:v>44.276177820000001</c:v>
                </c:pt>
                <c:pt idx="4905">
                  <c:v>44.284177819999996</c:v>
                </c:pt>
                <c:pt idx="4906">
                  <c:v>44.292177819999999</c:v>
                </c:pt>
                <c:pt idx="4907">
                  <c:v>44.300177820000002</c:v>
                </c:pt>
                <c:pt idx="4908">
                  <c:v>44.308177819999997</c:v>
                </c:pt>
                <c:pt idx="4909">
                  <c:v>44.31617782</c:v>
                </c:pt>
                <c:pt idx="4910">
                  <c:v>44.324177820000003</c:v>
                </c:pt>
                <c:pt idx="4911">
                  <c:v>44.332177819999998</c:v>
                </c:pt>
                <c:pt idx="4912">
                  <c:v>44.340177820000001</c:v>
                </c:pt>
                <c:pt idx="4913">
                  <c:v>44.348177819999997</c:v>
                </c:pt>
                <c:pt idx="4914">
                  <c:v>44.356177819999999</c:v>
                </c:pt>
                <c:pt idx="4915">
                  <c:v>44.364177820000002</c:v>
                </c:pt>
                <c:pt idx="4916">
                  <c:v>44.372177819999997</c:v>
                </c:pt>
                <c:pt idx="4917">
                  <c:v>44.38017782</c:v>
                </c:pt>
                <c:pt idx="4918">
                  <c:v>44.388177820000003</c:v>
                </c:pt>
                <c:pt idx="4919">
                  <c:v>44.396177819999998</c:v>
                </c:pt>
                <c:pt idx="4920">
                  <c:v>44.404177820000001</c:v>
                </c:pt>
                <c:pt idx="4921">
                  <c:v>44.412177819999997</c:v>
                </c:pt>
                <c:pt idx="4922">
                  <c:v>44.420177819999999</c:v>
                </c:pt>
                <c:pt idx="4923">
                  <c:v>44.428177820000002</c:v>
                </c:pt>
                <c:pt idx="4924">
                  <c:v>44.436177819999997</c:v>
                </c:pt>
                <c:pt idx="4925">
                  <c:v>44.44417782</c:v>
                </c:pt>
                <c:pt idx="4926">
                  <c:v>44.452177820000003</c:v>
                </c:pt>
                <c:pt idx="4927">
                  <c:v>44.460177819999998</c:v>
                </c:pt>
                <c:pt idx="4928">
                  <c:v>44.468177820000001</c:v>
                </c:pt>
                <c:pt idx="4929">
                  <c:v>44.476177819999997</c:v>
                </c:pt>
                <c:pt idx="4930">
                  <c:v>44.484177819999999</c:v>
                </c:pt>
                <c:pt idx="4931">
                  <c:v>44.492177820000002</c:v>
                </c:pt>
                <c:pt idx="4932">
                  <c:v>44.500177819999998</c:v>
                </c:pt>
                <c:pt idx="4933">
                  <c:v>44.50817782</c:v>
                </c:pt>
                <c:pt idx="4934">
                  <c:v>44.516177820000003</c:v>
                </c:pt>
                <c:pt idx="4935">
                  <c:v>44.524177819999998</c:v>
                </c:pt>
                <c:pt idx="4936">
                  <c:v>44.532177820000001</c:v>
                </c:pt>
                <c:pt idx="4937">
                  <c:v>44.540177819999997</c:v>
                </c:pt>
                <c:pt idx="4938">
                  <c:v>44.548177819999999</c:v>
                </c:pt>
                <c:pt idx="4939">
                  <c:v>44.556177820000002</c:v>
                </c:pt>
                <c:pt idx="4940">
                  <c:v>44.564177819999998</c:v>
                </c:pt>
                <c:pt idx="4941">
                  <c:v>44.57217782</c:v>
                </c:pt>
                <c:pt idx="4942">
                  <c:v>44.580177820000003</c:v>
                </c:pt>
                <c:pt idx="4943">
                  <c:v>44.588177819999999</c:v>
                </c:pt>
                <c:pt idx="4944">
                  <c:v>44.596177820000001</c:v>
                </c:pt>
                <c:pt idx="4945">
                  <c:v>44.604177819999997</c:v>
                </c:pt>
                <c:pt idx="4946">
                  <c:v>44.612177819999999</c:v>
                </c:pt>
                <c:pt idx="4947">
                  <c:v>44.620177820000002</c:v>
                </c:pt>
                <c:pt idx="4948">
                  <c:v>44.628177819999998</c:v>
                </c:pt>
                <c:pt idx="4949">
                  <c:v>44.63617782</c:v>
                </c:pt>
                <c:pt idx="4950">
                  <c:v>44.644177820000003</c:v>
                </c:pt>
                <c:pt idx="4951">
                  <c:v>44.652177819999999</c:v>
                </c:pt>
                <c:pt idx="4952">
                  <c:v>44.660177820000001</c:v>
                </c:pt>
                <c:pt idx="4953">
                  <c:v>44.668177819999997</c:v>
                </c:pt>
                <c:pt idx="4954">
                  <c:v>44.676177819999999</c:v>
                </c:pt>
                <c:pt idx="4955">
                  <c:v>44.684177820000002</c:v>
                </c:pt>
                <c:pt idx="4956">
                  <c:v>44.692177819999998</c:v>
                </c:pt>
                <c:pt idx="4957">
                  <c:v>44.70017782</c:v>
                </c:pt>
                <c:pt idx="4958">
                  <c:v>44.708177820000003</c:v>
                </c:pt>
                <c:pt idx="4959">
                  <c:v>44.716177819999999</c:v>
                </c:pt>
                <c:pt idx="4960">
                  <c:v>44.724177820000001</c:v>
                </c:pt>
                <c:pt idx="4961">
                  <c:v>44.732177819999997</c:v>
                </c:pt>
                <c:pt idx="4962">
                  <c:v>44.74017782</c:v>
                </c:pt>
                <c:pt idx="4963">
                  <c:v>44.748177820000002</c:v>
                </c:pt>
                <c:pt idx="4964">
                  <c:v>44.756177819999998</c:v>
                </c:pt>
                <c:pt idx="4965">
                  <c:v>44.76417782</c:v>
                </c:pt>
                <c:pt idx="4966">
                  <c:v>44.772177820000003</c:v>
                </c:pt>
                <c:pt idx="4967">
                  <c:v>44.780177819999999</c:v>
                </c:pt>
                <c:pt idx="4968">
                  <c:v>44.788177820000001</c:v>
                </c:pt>
                <c:pt idx="4969">
                  <c:v>44.796177819999997</c:v>
                </c:pt>
                <c:pt idx="4970">
                  <c:v>44.80417782</c:v>
                </c:pt>
                <c:pt idx="4971">
                  <c:v>44.812177820000002</c:v>
                </c:pt>
                <c:pt idx="4972">
                  <c:v>44.820177819999998</c:v>
                </c:pt>
                <c:pt idx="4973">
                  <c:v>44.828177820000001</c:v>
                </c:pt>
                <c:pt idx="4974">
                  <c:v>44.836177820000003</c:v>
                </c:pt>
                <c:pt idx="4975">
                  <c:v>44.844177819999999</c:v>
                </c:pt>
                <c:pt idx="4976">
                  <c:v>44.852177820000001</c:v>
                </c:pt>
                <c:pt idx="4977">
                  <c:v>44.860177819999997</c:v>
                </c:pt>
                <c:pt idx="4978">
                  <c:v>44.86817782</c:v>
                </c:pt>
                <c:pt idx="4979">
                  <c:v>44.876177820000002</c:v>
                </c:pt>
                <c:pt idx="4980">
                  <c:v>44.884177819999998</c:v>
                </c:pt>
                <c:pt idx="4981">
                  <c:v>44.892177820000001</c:v>
                </c:pt>
                <c:pt idx="4982">
                  <c:v>44.900177820000003</c:v>
                </c:pt>
                <c:pt idx="4983">
                  <c:v>44.908177819999999</c:v>
                </c:pt>
                <c:pt idx="4984">
                  <c:v>44.916177820000001</c:v>
                </c:pt>
                <c:pt idx="4985">
                  <c:v>44.924177819999997</c:v>
                </c:pt>
                <c:pt idx="4986">
                  <c:v>44.93217782</c:v>
                </c:pt>
                <c:pt idx="4987">
                  <c:v>44.940177820000002</c:v>
                </c:pt>
                <c:pt idx="4988">
                  <c:v>44.948177819999998</c:v>
                </c:pt>
                <c:pt idx="4989">
                  <c:v>44.956177820000001</c:v>
                </c:pt>
                <c:pt idx="4990">
                  <c:v>44.964177820000003</c:v>
                </c:pt>
                <c:pt idx="4991">
                  <c:v>44.972177819999999</c:v>
                </c:pt>
                <c:pt idx="4992">
                  <c:v>44.980177820000002</c:v>
                </c:pt>
                <c:pt idx="4993">
                  <c:v>44.988177819999997</c:v>
                </c:pt>
                <c:pt idx="4994">
                  <c:v>44.99617782</c:v>
                </c:pt>
                <c:pt idx="4995">
                  <c:v>45.004177820000002</c:v>
                </c:pt>
                <c:pt idx="4996">
                  <c:v>45.012177819999998</c:v>
                </c:pt>
                <c:pt idx="4997">
                  <c:v>45.020177820000001</c:v>
                </c:pt>
                <c:pt idx="4998">
                  <c:v>45.028177820000003</c:v>
                </c:pt>
                <c:pt idx="4999">
                  <c:v>45.036177819999999</c:v>
                </c:pt>
                <c:pt idx="5000">
                  <c:v>45.044177820000002</c:v>
                </c:pt>
                <c:pt idx="5001">
                  <c:v>45.052177819999997</c:v>
                </c:pt>
                <c:pt idx="5002">
                  <c:v>45.06017782</c:v>
                </c:pt>
                <c:pt idx="5003">
                  <c:v>45.068177820000002</c:v>
                </c:pt>
                <c:pt idx="5004">
                  <c:v>45.076177819999998</c:v>
                </c:pt>
                <c:pt idx="5005">
                  <c:v>45.084177820000001</c:v>
                </c:pt>
                <c:pt idx="5006">
                  <c:v>45.092177820000003</c:v>
                </c:pt>
                <c:pt idx="5007">
                  <c:v>45.100177819999999</c:v>
                </c:pt>
                <c:pt idx="5008">
                  <c:v>45.108177820000002</c:v>
                </c:pt>
                <c:pt idx="5009">
                  <c:v>45.116177819999997</c:v>
                </c:pt>
                <c:pt idx="5010">
                  <c:v>45.12417782</c:v>
                </c:pt>
                <c:pt idx="5011">
                  <c:v>45.132177820000003</c:v>
                </c:pt>
                <c:pt idx="5012">
                  <c:v>45.140177819999998</c:v>
                </c:pt>
                <c:pt idx="5013">
                  <c:v>45.148177820000001</c:v>
                </c:pt>
                <c:pt idx="5014">
                  <c:v>45.156177820000003</c:v>
                </c:pt>
                <c:pt idx="5015">
                  <c:v>45.164177819999999</c:v>
                </c:pt>
                <c:pt idx="5016">
                  <c:v>45.172177820000002</c:v>
                </c:pt>
                <c:pt idx="5017">
                  <c:v>45.180177819999997</c:v>
                </c:pt>
                <c:pt idx="5018">
                  <c:v>45.18817782</c:v>
                </c:pt>
                <c:pt idx="5019">
                  <c:v>45.196177820000003</c:v>
                </c:pt>
                <c:pt idx="5020">
                  <c:v>45.204177819999998</c:v>
                </c:pt>
                <c:pt idx="5021">
                  <c:v>45.212177820000001</c:v>
                </c:pt>
                <c:pt idx="5022">
                  <c:v>45.220177820000004</c:v>
                </c:pt>
                <c:pt idx="5023">
                  <c:v>45.228177819999999</c:v>
                </c:pt>
                <c:pt idx="5024">
                  <c:v>45.236177820000002</c:v>
                </c:pt>
                <c:pt idx="5025">
                  <c:v>45.244177819999997</c:v>
                </c:pt>
                <c:pt idx="5026">
                  <c:v>45.25217782</c:v>
                </c:pt>
                <c:pt idx="5027">
                  <c:v>45.260177820000003</c:v>
                </c:pt>
                <c:pt idx="5028">
                  <c:v>45.268177819999998</c:v>
                </c:pt>
                <c:pt idx="5029">
                  <c:v>45.276177820000001</c:v>
                </c:pt>
                <c:pt idx="5030">
                  <c:v>45.284177819999996</c:v>
                </c:pt>
                <c:pt idx="5031">
                  <c:v>45.292177819999999</c:v>
                </c:pt>
                <c:pt idx="5032">
                  <c:v>45.300177820000002</c:v>
                </c:pt>
                <c:pt idx="5033">
                  <c:v>45.308177819999997</c:v>
                </c:pt>
                <c:pt idx="5034">
                  <c:v>45.31617782</c:v>
                </c:pt>
                <c:pt idx="5035">
                  <c:v>45.324177820000003</c:v>
                </c:pt>
                <c:pt idx="5036">
                  <c:v>45.332177819999998</c:v>
                </c:pt>
                <c:pt idx="5037">
                  <c:v>45.340177820000001</c:v>
                </c:pt>
                <c:pt idx="5038">
                  <c:v>45.348177819999997</c:v>
                </c:pt>
                <c:pt idx="5039">
                  <c:v>45.356177819999999</c:v>
                </c:pt>
                <c:pt idx="5040">
                  <c:v>45.364177820000002</c:v>
                </c:pt>
                <c:pt idx="5041">
                  <c:v>45.372177819999997</c:v>
                </c:pt>
                <c:pt idx="5042">
                  <c:v>45.38017782</c:v>
                </c:pt>
                <c:pt idx="5043">
                  <c:v>45.388177820000003</c:v>
                </c:pt>
                <c:pt idx="5044">
                  <c:v>45.396177819999998</c:v>
                </c:pt>
                <c:pt idx="5045">
                  <c:v>45.404177820000001</c:v>
                </c:pt>
                <c:pt idx="5046">
                  <c:v>45.412177819999997</c:v>
                </c:pt>
                <c:pt idx="5047">
                  <c:v>45.420177819999999</c:v>
                </c:pt>
                <c:pt idx="5048">
                  <c:v>45.428177820000002</c:v>
                </c:pt>
                <c:pt idx="5049">
                  <c:v>45.436177819999997</c:v>
                </c:pt>
                <c:pt idx="5050">
                  <c:v>45.44417782</c:v>
                </c:pt>
                <c:pt idx="5051">
                  <c:v>45.452177820000003</c:v>
                </c:pt>
                <c:pt idx="5052">
                  <c:v>45.460177819999998</c:v>
                </c:pt>
                <c:pt idx="5053">
                  <c:v>45.468177820000001</c:v>
                </c:pt>
                <c:pt idx="5054">
                  <c:v>45.476177819999997</c:v>
                </c:pt>
                <c:pt idx="5055">
                  <c:v>45.484177819999999</c:v>
                </c:pt>
                <c:pt idx="5056">
                  <c:v>45.492177820000002</c:v>
                </c:pt>
                <c:pt idx="5057">
                  <c:v>45.500177819999998</c:v>
                </c:pt>
                <c:pt idx="5058">
                  <c:v>45.50817782</c:v>
                </c:pt>
                <c:pt idx="5059">
                  <c:v>45.516177820000003</c:v>
                </c:pt>
                <c:pt idx="5060">
                  <c:v>45.524177819999998</c:v>
                </c:pt>
                <c:pt idx="5061">
                  <c:v>45.532177820000001</c:v>
                </c:pt>
                <c:pt idx="5062">
                  <c:v>45.540177819999997</c:v>
                </c:pt>
                <c:pt idx="5063">
                  <c:v>45.548177819999999</c:v>
                </c:pt>
                <c:pt idx="5064">
                  <c:v>45.556177820000002</c:v>
                </c:pt>
                <c:pt idx="5065">
                  <c:v>45.564177819999998</c:v>
                </c:pt>
                <c:pt idx="5066">
                  <c:v>45.57217782</c:v>
                </c:pt>
                <c:pt idx="5067">
                  <c:v>45.580177820000003</c:v>
                </c:pt>
                <c:pt idx="5068">
                  <c:v>45.588177819999999</c:v>
                </c:pt>
                <c:pt idx="5069">
                  <c:v>45.596177820000001</c:v>
                </c:pt>
                <c:pt idx="5070">
                  <c:v>45.604177819999997</c:v>
                </c:pt>
                <c:pt idx="5071">
                  <c:v>45.612177819999999</c:v>
                </c:pt>
                <c:pt idx="5072">
                  <c:v>45.620177820000002</c:v>
                </c:pt>
                <c:pt idx="5073">
                  <c:v>45.628177819999998</c:v>
                </c:pt>
                <c:pt idx="5074">
                  <c:v>45.63617782</c:v>
                </c:pt>
                <c:pt idx="5075">
                  <c:v>45.644177820000003</c:v>
                </c:pt>
                <c:pt idx="5076">
                  <c:v>45.652177819999999</c:v>
                </c:pt>
                <c:pt idx="5077">
                  <c:v>45.660177820000001</c:v>
                </c:pt>
                <c:pt idx="5078">
                  <c:v>45.668177819999997</c:v>
                </c:pt>
                <c:pt idx="5079">
                  <c:v>45.676177819999999</c:v>
                </c:pt>
                <c:pt idx="5080">
                  <c:v>45.684177820000002</c:v>
                </c:pt>
                <c:pt idx="5081">
                  <c:v>45.692177819999998</c:v>
                </c:pt>
                <c:pt idx="5082">
                  <c:v>45.70017782</c:v>
                </c:pt>
                <c:pt idx="5083">
                  <c:v>45.708177820000003</c:v>
                </c:pt>
                <c:pt idx="5084">
                  <c:v>45.716177819999999</c:v>
                </c:pt>
                <c:pt idx="5085">
                  <c:v>45.724177820000001</c:v>
                </c:pt>
                <c:pt idx="5086">
                  <c:v>45.732177819999997</c:v>
                </c:pt>
                <c:pt idx="5087">
                  <c:v>45.74017782</c:v>
                </c:pt>
                <c:pt idx="5088">
                  <c:v>45.748177820000002</c:v>
                </c:pt>
                <c:pt idx="5089">
                  <c:v>45.756177819999998</c:v>
                </c:pt>
                <c:pt idx="5090">
                  <c:v>45.76417782</c:v>
                </c:pt>
                <c:pt idx="5091">
                  <c:v>45.772177820000003</c:v>
                </c:pt>
                <c:pt idx="5092">
                  <c:v>45.780177819999999</c:v>
                </c:pt>
                <c:pt idx="5093">
                  <c:v>45.788177820000001</c:v>
                </c:pt>
                <c:pt idx="5094">
                  <c:v>45.796177819999997</c:v>
                </c:pt>
                <c:pt idx="5095">
                  <c:v>45.80417782</c:v>
                </c:pt>
                <c:pt idx="5096">
                  <c:v>45.812177820000002</c:v>
                </c:pt>
                <c:pt idx="5097">
                  <c:v>45.820177819999998</c:v>
                </c:pt>
                <c:pt idx="5098">
                  <c:v>45.828177820000001</c:v>
                </c:pt>
                <c:pt idx="5099">
                  <c:v>45.836177820000003</c:v>
                </c:pt>
                <c:pt idx="5100">
                  <c:v>45.844177819999999</c:v>
                </c:pt>
                <c:pt idx="5101">
                  <c:v>45.852177820000001</c:v>
                </c:pt>
                <c:pt idx="5102">
                  <c:v>45.860177819999997</c:v>
                </c:pt>
                <c:pt idx="5103">
                  <c:v>45.86817782</c:v>
                </c:pt>
                <c:pt idx="5104">
                  <c:v>45.876177820000002</c:v>
                </c:pt>
                <c:pt idx="5105">
                  <c:v>45.884177819999998</c:v>
                </c:pt>
                <c:pt idx="5106">
                  <c:v>45.892177820000001</c:v>
                </c:pt>
                <c:pt idx="5107">
                  <c:v>45.900177820000003</c:v>
                </c:pt>
                <c:pt idx="5108">
                  <c:v>45.908177819999999</c:v>
                </c:pt>
                <c:pt idx="5109">
                  <c:v>45.916177820000001</c:v>
                </c:pt>
                <c:pt idx="5110">
                  <c:v>45.924177819999997</c:v>
                </c:pt>
                <c:pt idx="5111">
                  <c:v>45.93217782</c:v>
                </c:pt>
                <c:pt idx="5112">
                  <c:v>45.940177820000002</c:v>
                </c:pt>
                <c:pt idx="5113">
                  <c:v>45.948177819999998</c:v>
                </c:pt>
                <c:pt idx="5114">
                  <c:v>45.956177820000001</c:v>
                </c:pt>
                <c:pt idx="5115">
                  <c:v>45.964177820000003</c:v>
                </c:pt>
                <c:pt idx="5116">
                  <c:v>45.972177819999999</c:v>
                </c:pt>
                <c:pt idx="5117">
                  <c:v>45.980177820000002</c:v>
                </c:pt>
                <c:pt idx="5118">
                  <c:v>45.988177819999997</c:v>
                </c:pt>
                <c:pt idx="5119">
                  <c:v>45.99617782</c:v>
                </c:pt>
                <c:pt idx="5120">
                  <c:v>46.004177820000002</c:v>
                </c:pt>
                <c:pt idx="5121">
                  <c:v>46.012177819999998</c:v>
                </c:pt>
                <c:pt idx="5122">
                  <c:v>46.020177820000001</c:v>
                </c:pt>
                <c:pt idx="5123">
                  <c:v>46.028177820000003</c:v>
                </c:pt>
                <c:pt idx="5124">
                  <c:v>46.036177819999999</c:v>
                </c:pt>
                <c:pt idx="5125">
                  <c:v>46.044177820000002</c:v>
                </c:pt>
                <c:pt idx="5126">
                  <c:v>46.052177819999997</c:v>
                </c:pt>
                <c:pt idx="5127">
                  <c:v>46.06017782</c:v>
                </c:pt>
                <c:pt idx="5128">
                  <c:v>46.068177820000002</c:v>
                </c:pt>
                <c:pt idx="5129">
                  <c:v>46.076177819999998</c:v>
                </c:pt>
                <c:pt idx="5130">
                  <c:v>46.084177820000001</c:v>
                </c:pt>
                <c:pt idx="5131">
                  <c:v>46.092177820000003</c:v>
                </c:pt>
                <c:pt idx="5132">
                  <c:v>46.100177819999999</c:v>
                </c:pt>
                <c:pt idx="5133">
                  <c:v>46.108177820000002</c:v>
                </c:pt>
                <c:pt idx="5134">
                  <c:v>46.116177819999997</c:v>
                </c:pt>
                <c:pt idx="5135">
                  <c:v>46.12417782</c:v>
                </c:pt>
                <c:pt idx="5136">
                  <c:v>46.132177820000003</c:v>
                </c:pt>
                <c:pt idx="5137">
                  <c:v>46.140177819999998</c:v>
                </c:pt>
                <c:pt idx="5138">
                  <c:v>46.148177820000001</c:v>
                </c:pt>
                <c:pt idx="5139">
                  <c:v>46.156177820000003</c:v>
                </c:pt>
                <c:pt idx="5140">
                  <c:v>46.164177819999999</c:v>
                </c:pt>
                <c:pt idx="5141">
                  <c:v>46.172177820000002</c:v>
                </c:pt>
                <c:pt idx="5142">
                  <c:v>46.180177819999997</c:v>
                </c:pt>
                <c:pt idx="5143">
                  <c:v>46.18817782</c:v>
                </c:pt>
                <c:pt idx="5144">
                  <c:v>46.196177820000003</c:v>
                </c:pt>
                <c:pt idx="5145">
                  <c:v>46.204177819999998</c:v>
                </c:pt>
                <c:pt idx="5146">
                  <c:v>46.212177820000001</c:v>
                </c:pt>
                <c:pt idx="5147">
                  <c:v>46.220177820000004</c:v>
                </c:pt>
                <c:pt idx="5148">
                  <c:v>46.228177819999999</c:v>
                </c:pt>
                <c:pt idx="5149">
                  <c:v>46.236177820000002</c:v>
                </c:pt>
                <c:pt idx="5150">
                  <c:v>46.244177819999997</c:v>
                </c:pt>
                <c:pt idx="5151">
                  <c:v>46.25217782</c:v>
                </c:pt>
                <c:pt idx="5152">
                  <c:v>46.260177820000003</c:v>
                </c:pt>
                <c:pt idx="5153">
                  <c:v>46.268177819999998</c:v>
                </c:pt>
                <c:pt idx="5154">
                  <c:v>46.276177820000001</c:v>
                </c:pt>
                <c:pt idx="5155">
                  <c:v>46.284177819999996</c:v>
                </c:pt>
                <c:pt idx="5156">
                  <c:v>46.292177819999999</c:v>
                </c:pt>
                <c:pt idx="5157">
                  <c:v>46.300177820000002</c:v>
                </c:pt>
                <c:pt idx="5158">
                  <c:v>46.308177819999997</c:v>
                </c:pt>
                <c:pt idx="5159">
                  <c:v>46.31617782</c:v>
                </c:pt>
                <c:pt idx="5160">
                  <c:v>46.324177820000003</c:v>
                </c:pt>
                <c:pt idx="5161">
                  <c:v>46.332177819999998</c:v>
                </c:pt>
                <c:pt idx="5162">
                  <c:v>46.340177820000001</c:v>
                </c:pt>
                <c:pt idx="5163">
                  <c:v>46.348177819999997</c:v>
                </c:pt>
                <c:pt idx="5164">
                  <c:v>46.356177819999999</c:v>
                </c:pt>
                <c:pt idx="5165">
                  <c:v>46.364177820000002</c:v>
                </c:pt>
                <c:pt idx="5166">
                  <c:v>46.372177819999997</c:v>
                </c:pt>
                <c:pt idx="5167">
                  <c:v>46.38017782</c:v>
                </c:pt>
                <c:pt idx="5168">
                  <c:v>46.388177820000003</c:v>
                </c:pt>
                <c:pt idx="5169">
                  <c:v>46.396177819999998</c:v>
                </c:pt>
                <c:pt idx="5170">
                  <c:v>46.404177820000001</c:v>
                </c:pt>
                <c:pt idx="5171">
                  <c:v>46.412177819999997</c:v>
                </c:pt>
                <c:pt idx="5172">
                  <c:v>46.420177819999999</c:v>
                </c:pt>
                <c:pt idx="5173">
                  <c:v>46.428177820000002</c:v>
                </c:pt>
                <c:pt idx="5174">
                  <c:v>46.436177819999997</c:v>
                </c:pt>
                <c:pt idx="5175">
                  <c:v>46.44417782</c:v>
                </c:pt>
                <c:pt idx="5176">
                  <c:v>46.452177820000003</c:v>
                </c:pt>
                <c:pt idx="5177">
                  <c:v>46.460177819999998</c:v>
                </c:pt>
                <c:pt idx="5178">
                  <c:v>46.468177820000001</c:v>
                </c:pt>
                <c:pt idx="5179">
                  <c:v>46.476177819999997</c:v>
                </c:pt>
                <c:pt idx="5180">
                  <c:v>46.484177819999999</c:v>
                </c:pt>
                <c:pt idx="5181">
                  <c:v>46.492177820000002</c:v>
                </c:pt>
                <c:pt idx="5182">
                  <c:v>46.500177819999998</c:v>
                </c:pt>
                <c:pt idx="5183">
                  <c:v>46.50817782</c:v>
                </c:pt>
                <c:pt idx="5184">
                  <c:v>46.516177820000003</c:v>
                </c:pt>
                <c:pt idx="5185">
                  <c:v>46.524177819999998</c:v>
                </c:pt>
                <c:pt idx="5186">
                  <c:v>46.532177820000001</c:v>
                </c:pt>
                <c:pt idx="5187">
                  <c:v>46.540177819999997</c:v>
                </c:pt>
                <c:pt idx="5188">
                  <c:v>46.548177819999999</c:v>
                </c:pt>
                <c:pt idx="5189">
                  <c:v>46.556177820000002</c:v>
                </c:pt>
                <c:pt idx="5190">
                  <c:v>46.564177819999998</c:v>
                </c:pt>
                <c:pt idx="5191">
                  <c:v>46.57217782</c:v>
                </c:pt>
                <c:pt idx="5192">
                  <c:v>46.580177820000003</c:v>
                </c:pt>
                <c:pt idx="5193">
                  <c:v>46.588177819999999</c:v>
                </c:pt>
                <c:pt idx="5194">
                  <c:v>46.596177820000001</c:v>
                </c:pt>
                <c:pt idx="5195">
                  <c:v>46.604177819999997</c:v>
                </c:pt>
                <c:pt idx="5196">
                  <c:v>46.612177819999999</c:v>
                </c:pt>
                <c:pt idx="5197">
                  <c:v>46.620177820000002</c:v>
                </c:pt>
                <c:pt idx="5198">
                  <c:v>46.628177819999998</c:v>
                </c:pt>
                <c:pt idx="5199">
                  <c:v>46.63617782</c:v>
                </c:pt>
                <c:pt idx="5200">
                  <c:v>46.644177820000003</c:v>
                </c:pt>
                <c:pt idx="5201">
                  <c:v>46.652177819999999</c:v>
                </c:pt>
                <c:pt idx="5202">
                  <c:v>46.660177820000001</c:v>
                </c:pt>
                <c:pt idx="5203">
                  <c:v>46.668177819999997</c:v>
                </c:pt>
                <c:pt idx="5204">
                  <c:v>46.676177819999999</c:v>
                </c:pt>
                <c:pt idx="5205">
                  <c:v>46.684177820000002</c:v>
                </c:pt>
                <c:pt idx="5206">
                  <c:v>46.692177819999998</c:v>
                </c:pt>
                <c:pt idx="5207">
                  <c:v>46.70017782</c:v>
                </c:pt>
                <c:pt idx="5208">
                  <c:v>46.708177820000003</c:v>
                </c:pt>
                <c:pt idx="5209">
                  <c:v>46.716177819999999</c:v>
                </c:pt>
                <c:pt idx="5210">
                  <c:v>46.724177820000001</c:v>
                </c:pt>
                <c:pt idx="5211">
                  <c:v>46.732177819999997</c:v>
                </c:pt>
                <c:pt idx="5212">
                  <c:v>46.74017782</c:v>
                </c:pt>
                <c:pt idx="5213">
                  <c:v>46.748177820000002</c:v>
                </c:pt>
                <c:pt idx="5214">
                  <c:v>46.756177819999998</c:v>
                </c:pt>
                <c:pt idx="5215">
                  <c:v>46.76417782</c:v>
                </c:pt>
                <c:pt idx="5216">
                  <c:v>46.772177820000003</c:v>
                </c:pt>
                <c:pt idx="5217">
                  <c:v>46.780177819999999</c:v>
                </c:pt>
                <c:pt idx="5218">
                  <c:v>46.788177820000001</c:v>
                </c:pt>
                <c:pt idx="5219">
                  <c:v>46.796177819999997</c:v>
                </c:pt>
                <c:pt idx="5220">
                  <c:v>46.80417782</c:v>
                </c:pt>
                <c:pt idx="5221">
                  <c:v>46.812177820000002</c:v>
                </c:pt>
                <c:pt idx="5222">
                  <c:v>46.820177819999998</c:v>
                </c:pt>
                <c:pt idx="5223">
                  <c:v>46.828177820000001</c:v>
                </c:pt>
                <c:pt idx="5224">
                  <c:v>46.836177820000003</c:v>
                </c:pt>
                <c:pt idx="5225">
                  <c:v>46.844177819999999</c:v>
                </c:pt>
                <c:pt idx="5226">
                  <c:v>46.852177820000001</c:v>
                </c:pt>
                <c:pt idx="5227">
                  <c:v>46.860177819999997</c:v>
                </c:pt>
                <c:pt idx="5228">
                  <c:v>46.86817782</c:v>
                </c:pt>
                <c:pt idx="5229">
                  <c:v>46.876177820000002</c:v>
                </c:pt>
                <c:pt idx="5230">
                  <c:v>46.884177819999998</c:v>
                </c:pt>
                <c:pt idx="5231">
                  <c:v>46.892177820000001</c:v>
                </c:pt>
                <c:pt idx="5232">
                  <c:v>46.900177820000003</c:v>
                </c:pt>
                <c:pt idx="5233">
                  <c:v>46.908177819999999</c:v>
                </c:pt>
                <c:pt idx="5234">
                  <c:v>46.916177820000001</c:v>
                </c:pt>
                <c:pt idx="5235">
                  <c:v>46.924177819999997</c:v>
                </c:pt>
                <c:pt idx="5236">
                  <c:v>46.93217782</c:v>
                </c:pt>
                <c:pt idx="5237">
                  <c:v>46.940177820000002</c:v>
                </c:pt>
                <c:pt idx="5238">
                  <c:v>46.948177819999998</c:v>
                </c:pt>
                <c:pt idx="5239">
                  <c:v>46.956177820000001</c:v>
                </c:pt>
                <c:pt idx="5240">
                  <c:v>46.964177820000003</c:v>
                </c:pt>
                <c:pt idx="5241">
                  <c:v>46.972177819999999</c:v>
                </c:pt>
                <c:pt idx="5242">
                  <c:v>46.980177820000002</c:v>
                </c:pt>
                <c:pt idx="5243">
                  <c:v>46.988177819999997</c:v>
                </c:pt>
                <c:pt idx="5244">
                  <c:v>46.99617782</c:v>
                </c:pt>
                <c:pt idx="5245">
                  <c:v>47.004177820000002</c:v>
                </c:pt>
                <c:pt idx="5246">
                  <c:v>47.012177819999998</c:v>
                </c:pt>
                <c:pt idx="5247">
                  <c:v>47.020177820000001</c:v>
                </c:pt>
                <c:pt idx="5248">
                  <c:v>47.028177820000003</c:v>
                </c:pt>
                <c:pt idx="5249">
                  <c:v>47.036177819999999</c:v>
                </c:pt>
                <c:pt idx="5250">
                  <c:v>47.044177820000002</c:v>
                </c:pt>
                <c:pt idx="5251">
                  <c:v>47.052177819999997</c:v>
                </c:pt>
                <c:pt idx="5252">
                  <c:v>47.06017782</c:v>
                </c:pt>
                <c:pt idx="5253">
                  <c:v>47.068177820000002</c:v>
                </c:pt>
                <c:pt idx="5254">
                  <c:v>47.076177819999998</c:v>
                </c:pt>
                <c:pt idx="5255">
                  <c:v>47.084177820000001</c:v>
                </c:pt>
                <c:pt idx="5256">
                  <c:v>47.092177820000003</c:v>
                </c:pt>
                <c:pt idx="5257">
                  <c:v>47.100177819999999</c:v>
                </c:pt>
                <c:pt idx="5258">
                  <c:v>47.108177820000002</c:v>
                </c:pt>
                <c:pt idx="5259">
                  <c:v>47.116177819999997</c:v>
                </c:pt>
                <c:pt idx="5260">
                  <c:v>47.12417782</c:v>
                </c:pt>
                <c:pt idx="5261">
                  <c:v>47.132177820000003</c:v>
                </c:pt>
                <c:pt idx="5262">
                  <c:v>47.140177819999998</c:v>
                </c:pt>
                <c:pt idx="5263">
                  <c:v>47.148177820000001</c:v>
                </c:pt>
                <c:pt idx="5264">
                  <c:v>47.156177820000003</c:v>
                </c:pt>
                <c:pt idx="5265">
                  <c:v>47.164177819999999</c:v>
                </c:pt>
                <c:pt idx="5266">
                  <c:v>47.172177820000002</c:v>
                </c:pt>
                <c:pt idx="5267">
                  <c:v>47.180177819999997</c:v>
                </c:pt>
                <c:pt idx="5268">
                  <c:v>47.18817782</c:v>
                </c:pt>
                <c:pt idx="5269">
                  <c:v>47.196177820000003</c:v>
                </c:pt>
                <c:pt idx="5270">
                  <c:v>47.204177819999998</c:v>
                </c:pt>
                <c:pt idx="5271">
                  <c:v>47.212177820000001</c:v>
                </c:pt>
                <c:pt idx="5272">
                  <c:v>47.220177820000004</c:v>
                </c:pt>
                <c:pt idx="5273">
                  <c:v>47.228177819999999</c:v>
                </c:pt>
                <c:pt idx="5274">
                  <c:v>47.236177820000002</c:v>
                </c:pt>
                <c:pt idx="5275">
                  <c:v>47.244177819999997</c:v>
                </c:pt>
                <c:pt idx="5276">
                  <c:v>47.25217782</c:v>
                </c:pt>
                <c:pt idx="5277">
                  <c:v>47.260177820000003</c:v>
                </c:pt>
                <c:pt idx="5278">
                  <c:v>47.268177819999998</c:v>
                </c:pt>
                <c:pt idx="5279">
                  <c:v>47.276177820000001</c:v>
                </c:pt>
                <c:pt idx="5280">
                  <c:v>47.284177819999996</c:v>
                </c:pt>
                <c:pt idx="5281">
                  <c:v>47.292177819999999</c:v>
                </c:pt>
                <c:pt idx="5282">
                  <c:v>47.300177820000002</c:v>
                </c:pt>
                <c:pt idx="5283">
                  <c:v>47.308177819999997</c:v>
                </c:pt>
                <c:pt idx="5284">
                  <c:v>47.31617782</c:v>
                </c:pt>
                <c:pt idx="5285">
                  <c:v>47.324177820000003</c:v>
                </c:pt>
                <c:pt idx="5286">
                  <c:v>47.332177819999998</c:v>
                </c:pt>
                <c:pt idx="5287">
                  <c:v>47.340177820000001</c:v>
                </c:pt>
                <c:pt idx="5288">
                  <c:v>47.348177819999997</c:v>
                </c:pt>
                <c:pt idx="5289">
                  <c:v>47.356177819999999</c:v>
                </c:pt>
                <c:pt idx="5290">
                  <c:v>47.364177820000002</c:v>
                </c:pt>
                <c:pt idx="5291">
                  <c:v>47.372177819999997</c:v>
                </c:pt>
                <c:pt idx="5292">
                  <c:v>47.38017782</c:v>
                </c:pt>
                <c:pt idx="5293">
                  <c:v>47.388177820000003</c:v>
                </c:pt>
                <c:pt idx="5294">
                  <c:v>47.396177819999998</c:v>
                </c:pt>
                <c:pt idx="5295">
                  <c:v>47.404177820000001</c:v>
                </c:pt>
                <c:pt idx="5296">
                  <c:v>47.412177819999997</c:v>
                </c:pt>
                <c:pt idx="5297">
                  <c:v>47.420177819999999</c:v>
                </c:pt>
                <c:pt idx="5298">
                  <c:v>47.428177820000002</c:v>
                </c:pt>
                <c:pt idx="5299">
                  <c:v>47.436177819999997</c:v>
                </c:pt>
                <c:pt idx="5300">
                  <c:v>47.44417782</c:v>
                </c:pt>
                <c:pt idx="5301">
                  <c:v>47.452177820000003</c:v>
                </c:pt>
                <c:pt idx="5302">
                  <c:v>47.460177819999998</c:v>
                </c:pt>
                <c:pt idx="5303">
                  <c:v>47.468177820000001</c:v>
                </c:pt>
                <c:pt idx="5304">
                  <c:v>47.476177819999997</c:v>
                </c:pt>
                <c:pt idx="5305">
                  <c:v>47.484177819999999</c:v>
                </c:pt>
                <c:pt idx="5306">
                  <c:v>47.492177820000002</c:v>
                </c:pt>
                <c:pt idx="5307">
                  <c:v>47.500177819999998</c:v>
                </c:pt>
                <c:pt idx="5308">
                  <c:v>47.50817782</c:v>
                </c:pt>
                <c:pt idx="5309">
                  <c:v>47.516177820000003</c:v>
                </c:pt>
                <c:pt idx="5310">
                  <c:v>47.524177819999998</c:v>
                </c:pt>
                <c:pt idx="5311">
                  <c:v>47.532177820000001</c:v>
                </c:pt>
                <c:pt idx="5312">
                  <c:v>47.540177819999997</c:v>
                </c:pt>
                <c:pt idx="5313">
                  <c:v>47.548177819999999</c:v>
                </c:pt>
                <c:pt idx="5314">
                  <c:v>47.556177820000002</c:v>
                </c:pt>
                <c:pt idx="5315">
                  <c:v>47.564177819999998</c:v>
                </c:pt>
                <c:pt idx="5316">
                  <c:v>47.57217782</c:v>
                </c:pt>
                <c:pt idx="5317">
                  <c:v>47.580177820000003</c:v>
                </c:pt>
                <c:pt idx="5318">
                  <c:v>47.588177819999999</c:v>
                </c:pt>
                <c:pt idx="5319">
                  <c:v>47.596177820000001</c:v>
                </c:pt>
                <c:pt idx="5320">
                  <c:v>47.604177819999997</c:v>
                </c:pt>
                <c:pt idx="5321">
                  <c:v>47.612177819999999</c:v>
                </c:pt>
                <c:pt idx="5322">
                  <c:v>47.620177820000002</c:v>
                </c:pt>
                <c:pt idx="5323">
                  <c:v>47.628177819999998</c:v>
                </c:pt>
                <c:pt idx="5324">
                  <c:v>47.63617782</c:v>
                </c:pt>
                <c:pt idx="5325">
                  <c:v>47.644177820000003</c:v>
                </c:pt>
                <c:pt idx="5326">
                  <c:v>47.652177819999999</c:v>
                </c:pt>
                <c:pt idx="5327">
                  <c:v>47.660177820000001</c:v>
                </c:pt>
                <c:pt idx="5328">
                  <c:v>47.668177819999997</c:v>
                </c:pt>
                <c:pt idx="5329">
                  <c:v>47.676177819999999</c:v>
                </c:pt>
                <c:pt idx="5330">
                  <c:v>47.684177820000002</c:v>
                </c:pt>
                <c:pt idx="5331">
                  <c:v>47.692177819999998</c:v>
                </c:pt>
                <c:pt idx="5332">
                  <c:v>47.70017782</c:v>
                </c:pt>
                <c:pt idx="5333">
                  <c:v>47.708177820000003</c:v>
                </c:pt>
                <c:pt idx="5334">
                  <c:v>47.716177819999999</c:v>
                </c:pt>
                <c:pt idx="5335">
                  <c:v>47.724177820000001</c:v>
                </c:pt>
                <c:pt idx="5336">
                  <c:v>47.732177819999997</c:v>
                </c:pt>
                <c:pt idx="5337">
                  <c:v>47.74017782</c:v>
                </c:pt>
                <c:pt idx="5338">
                  <c:v>47.748177820000002</c:v>
                </c:pt>
                <c:pt idx="5339">
                  <c:v>47.756177819999998</c:v>
                </c:pt>
                <c:pt idx="5340">
                  <c:v>47.76417782</c:v>
                </c:pt>
                <c:pt idx="5341">
                  <c:v>47.772177820000003</c:v>
                </c:pt>
                <c:pt idx="5342">
                  <c:v>47.780177819999999</c:v>
                </c:pt>
                <c:pt idx="5343">
                  <c:v>47.788177820000001</c:v>
                </c:pt>
                <c:pt idx="5344">
                  <c:v>47.796177819999997</c:v>
                </c:pt>
                <c:pt idx="5345">
                  <c:v>47.80417782</c:v>
                </c:pt>
                <c:pt idx="5346">
                  <c:v>47.812177820000002</c:v>
                </c:pt>
                <c:pt idx="5347">
                  <c:v>47.820177819999998</c:v>
                </c:pt>
                <c:pt idx="5348">
                  <c:v>47.828177820000001</c:v>
                </c:pt>
                <c:pt idx="5349">
                  <c:v>47.836177820000003</c:v>
                </c:pt>
                <c:pt idx="5350">
                  <c:v>47.844177819999999</c:v>
                </c:pt>
                <c:pt idx="5351">
                  <c:v>47.852177820000001</c:v>
                </c:pt>
                <c:pt idx="5352">
                  <c:v>47.860177819999997</c:v>
                </c:pt>
                <c:pt idx="5353">
                  <c:v>47.86817782</c:v>
                </c:pt>
                <c:pt idx="5354">
                  <c:v>47.876177820000002</c:v>
                </c:pt>
                <c:pt idx="5355">
                  <c:v>47.884177819999998</c:v>
                </c:pt>
                <c:pt idx="5356">
                  <c:v>47.892177820000001</c:v>
                </c:pt>
                <c:pt idx="5357">
                  <c:v>47.900177820000003</c:v>
                </c:pt>
                <c:pt idx="5358">
                  <c:v>47.908177819999999</c:v>
                </c:pt>
                <c:pt idx="5359">
                  <c:v>47.916177820000001</c:v>
                </c:pt>
                <c:pt idx="5360">
                  <c:v>47.924177819999997</c:v>
                </c:pt>
                <c:pt idx="5361">
                  <c:v>47.93217782</c:v>
                </c:pt>
                <c:pt idx="5362">
                  <c:v>47.940177820000002</c:v>
                </c:pt>
                <c:pt idx="5363">
                  <c:v>47.948177819999998</c:v>
                </c:pt>
                <c:pt idx="5364">
                  <c:v>47.956177820000001</c:v>
                </c:pt>
                <c:pt idx="5365">
                  <c:v>47.964177820000003</c:v>
                </c:pt>
                <c:pt idx="5366">
                  <c:v>47.972177819999999</c:v>
                </c:pt>
                <c:pt idx="5367">
                  <c:v>47.980177820000002</c:v>
                </c:pt>
                <c:pt idx="5368">
                  <c:v>47.988177819999997</c:v>
                </c:pt>
                <c:pt idx="5369">
                  <c:v>47.99617782</c:v>
                </c:pt>
                <c:pt idx="5370">
                  <c:v>48.004177820000002</c:v>
                </c:pt>
                <c:pt idx="5371">
                  <c:v>48.012177819999998</c:v>
                </c:pt>
                <c:pt idx="5372">
                  <c:v>48.020177820000001</c:v>
                </c:pt>
                <c:pt idx="5373">
                  <c:v>48.028177820000003</c:v>
                </c:pt>
                <c:pt idx="5374">
                  <c:v>48.036177819999999</c:v>
                </c:pt>
                <c:pt idx="5375">
                  <c:v>48.044177820000002</c:v>
                </c:pt>
                <c:pt idx="5376">
                  <c:v>48.052177819999997</c:v>
                </c:pt>
                <c:pt idx="5377">
                  <c:v>48.06017782</c:v>
                </c:pt>
                <c:pt idx="5378">
                  <c:v>48.068177820000002</c:v>
                </c:pt>
                <c:pt idx="5379">
                  <c:v>48.076177819999998</c:v>
                </c:pt>
                <c:pt idx="5380">
                  <c:v>48.084177820000001</c:v>
                </c:pt>
                <c:pt idx="5381">
                  <c:v>48.092177820000003</c:v>
                </c:pt>
                <c:pt idx="5382">
                  <c:v>48.100177819999999</c:v>
                </c:pt>
                <c:pt idx="5383">
                  <c:v>48.108177820000002</c:v>
                </c:pt>
                <c:pt idx="5384">
                  <c:v>48.116177819999997</c:v>
                </c:pt>
                <c:pt idx="5385">
                  <c:v>48.12417782</c:v>
                </c:pt>
                <c:pt idx="5386">
                  <c:v>48.132177820000003</c:v>
                </c:pt>
                <c:pt idx="5387">
                  <c:v>48.140177819999998</c:v>
                </c:pt>
                <c:pt idx="5388">
                  <c:v>48.148177820000001</c:v>
                </c:pt>
                <c:pt idx="5389">
                  <c:v>48.156177820000003</c:v>
                </c:pt>
                <c:pt idx="5390">
                  <c:v>48.164177819999999</c:v>
                </c:pt>
                <c:pt idx="5391">
                  <c:v>48.172177820000002</c:v>
                </c:pt>
                <c:pt idx="5392">
                  <c:v>48.180177819999997</c:v>
                </c:pt>
                <c:pt idx="5393">
                  <c:v>48.18817782</c:v>
                </c:pt>
                <c:pt idx="5394">
                  <c:v>48.196177820000003</c:v>
                </c:pt>
                <c:pt idx="5395">
                  <c:v>48.204177819999998</c:v>
                </c:pt>
                <c:pt idx="5396">
                  <c:v>48.212177820000001</c:v>
                </c:pt>
                <c:pt idx="5397">
                  <c:v>48.220177820000004</c:v>
                </c:pt>
                <c:pt idx="5398">
                  <c:v>48.228177819999999</c:v>
                </c:pt>
                <c:pt idx="5399">
                  <c:v>48.236177820000002</c:v>
                </c:pt>
                <c:pt idx="5400">
                  <c:v>48.244177819999997</c:v>
                </c:pt>
                <c:pt idx="5401">
                  <c:v>48.25217782</c:v>
                </c:pt>
                <c:pt idx="5402">
                  <c:v>48.260177820000003</c:v>
                </c:pt>
                <c:pt idx="5403">
                  <c:v>48.268177819999998</c:v>
                </c:pt>
                <c:pt idx="5404">
                  <c:v>48.276177820000001</c:v>
                </c:pt>
                <c:pt idx="5405">
                  <c:v>48.284177819999996</c:v>
                </c:pt>
                <c:pt idx="5406">
                  <c:v>48.292177819999999</c:v>
                </c:pt>
                <c:pt idx="5407">
                  <c:v>48.300177820000002</c:v>
                </c:pt>
                <c:pt idx="5408">
                  <c:v>48.308177819999997</c:v>
                </c:pt>
                <c:pt idx="5409">
                  <c:v>48.31617782</c:v>
                </c:pt>
                <c:pt idx="5410">
                  <c:v>48.324177820000003</c:v>
                </c:pt>
                <c:pt idx="5411">
                  <c:v>48.332177819999998</c:v>
                </c:pt>
                <c:pt idx="5412">
                  <c:v>48.340177820000001</c:v>
                </c:pt>
                <c:pt idx="5413">
                  <c:v>48.348177819999997</c:v>
                </c:pt>
                <c:pt idx="5414">
                  <c:v>48.356177819999999</c:v>
                </c:pt>
                <c:pt idx="5415">
                  <c:v>48.364177820000002</c:v>
                </c:pt>
                <c:pt idx="5416">
                  <c:v>48.372177819999997</c:v>
                </c:pt>
                <c:pt idx="5417">
                  <c:v>48.38017782</c:v>
                </c:pt>
                <c:pt idx="5418">
                  <c:v>48.388177820000003</c:v>
                </c:pt>
                <c:pt idx="5419">
                  <c:v>48.396177819999998</c:v>
                </c:pt>
                <c:pt idx="5420">
                  <c:v>48.404177820000001</c:v>
                </c:pt>
                <c:pt idx="5421">
                  <c:v>48.412177819999997</c:v>
                </c:pt>
                <c:pt idx="5422">
                  <c:v>48.420177819999999</c:v>
                </c:pt>
                <c:pt idx="5423">
                  <c:v>48.428177820000002</c:v>
                </c:pt>
                <c:pt idx="5424">
                  <c:v>48.436177819999997</c:v>
                </c:pt>
                <c:pt idx="5425">
                  <c:v>48.44417782</c:v>
                </c:pt>
                <c:pt idx="5426">
                  <c:v>48.452177820000003</c:v>
                </c:pt>
                <c:pt idx="5427">
                  <c:v>48.460177819999998</c:v>
                </c:pt>
                <c:pt idx="5428">
                  <c:v>48.468177820000001</c:v>
                </c:pt>
                <c:pt idx="5429">
                  <c:v>48.476177819999997</c:v>
                </c:pt>
                <c:pt idx="5430">
                  <c:v>48.484177819999999</c:v>
                </c:pt>
                <c:pt idx="5431">
                  <c:v>48.492177820000002</c:v>
                </c:pt>
                <c:pt idx="5432">
                  <c:v>48.500177819999998</c:v>
                </c:pt>
                <c:pt idx="5433">
                  <c:v>48.50817782</c:v>
                </c:pt>
                <c:pt idx="5434">
                  <c:v>48.516177820000003</c:v>
                </c:pt>
                <c:pt idx="5435">
                  <c:v>48.524177819999998</c:v>
                </c:pt>
                <c:pt idx="5436">
                  <c:v>48.532177820000001</c:v>
                </c:pt>
                <c:pt idx="5437">
                  <c:v>48.540177819999997</c:v>
                </c:pt>
                <c:pt idx="5438">
                  <c:v>48.548177819999999</c:v>
                </c:pt>
                <c:pt idx="5439">
                  <c:v>48.556177820000002</c:v>
                </c:pt>
                <c:pt idx="5440">
                  <c:v>48.564177819999998</c:v>
                </c:pt>
                <c:pt idx="5441">
                  <c:v>48.57217782</c:v>
                </c:pt>
                <c:pt idx="5442">
                  <c:v>48.580177820000003</c:v>
                </c:pt>
                <c:pt idx="5443">
                  <c:v>48.588177819999999</c:v>
                </c:pt>
                <c:pt idx="5444">
                  <c:v>48.596177820000001</c:v>
                </c:pt>
                <c:pt idx="5445">
                  <c:v>48.604177819999997</c:v>
                </c:pt>
                <c:pt idx="5446">
                  <c:v>48.612177819999999</c:v>
                </c:pt>
                <c:pt idx="5447">
                  <c:v>48.620177820000002</c:v>
                </c:pt>
                <c:pt idx="5448">
                  <c:v>48.628177819999998</c:v>
                </c:pt>
                <c:pt idx="5449">
                  <c:v>48.63617782</c:v>
                </c:pt>
                <c:pt idx="5450">
                  <c:v>48.644177820000003</c:v>
                </c:pt>
                <c:pt idx="5451">
                  <c:v>48.652177819999999</c:v>
                </c:pt>
                <c:pt idx="5452">
                  <c:v>48.660177820000001</c:v>
                </c:pt>
                <c:pt idx="5453">
                  <c:v>48.668177819999997</c:v>
                </c:pt>
                <c:pt idx="5454">
                  <c:v>48.676177819999999</c:v>
                </c:pt>
                <c:pt idx="5455">
                  <c:v>48.684177820000002</c:v>
                </c:pt>
                <c:pt idx="5456">
                  <c:v>48.692177819999998</c:v>
                </c:pt>
                <c:pt idx="5457">
                  <c:v>48.70017782</c:v>
                </c:pt>
                <c:pt idx="5458">
                  <c:v>48.708177820000003</c:v>
                </c:pt>
                <c:pt idx="5459">
                  <c:v>48.716177819999999</c:v>
                </c:pt>
                <c:pt idx="5460">
                  <c:v>48.724177820000001</c:v>
                </c:pt>
                <c:pt idx="5461">
                  <c:v>48.732177819999997</c:v>
                </c:pt>
                <c:pt idx="5462">
                  <c:v>48.74017782</c:v>
                </c:pt>
                <c:pt idx="5463">
                  <c:v>48.748177820000002</c:v>
                </c:pt>
                <c:pt idx="5464">
                  <c:v>48.756177819999998</c:v>
                </c:pt>
                <c:pt idx="5465">
                  <c:v>48.76417782</c:v>
                </c:pt>
                <c:pt idx="5466">
                  <c:v>48.772177820000003</c:v>
                </c:pt>
                <c:pt idx="5467">
                  <c:v>48.780177819999999</c:v>
                </c:pt>
                <c:pt idx="5468">
                  <c:v>48.788177820000001</c:v>
                </c:pt>
                <c:pt idx="5469">
                  <c:v>48.796177819999997</c:v>
                </c:pt>
                <c:pt idx="5470">
                  <c:v>48.80417782</c:v>
                </c:pt>
                <c:pt idx="5471">
                  <c:v>48.812177820000002</c:v>
                </c:pt>
                <c:pt idx="5472">
                  <c:v>48.820177819999998</c:v>
                </c:pt>
                <c:pt idx="5473">
                  <c:v>48.828177820000001</c:v>
                </c:pt>
                <c:pt idx="5474">
                  <c:v>48.836177820000003</c:v>
                </c:pt>
                <c:pt idx="5475">
                  <c:v>48.844177819999999</c:v>
                </c:pt>
                <c:pt idx="5476">
                  <c:v>48.852177820000001</c:v>
                </c:pt>
                <c:pt idx="5477">
                  <c:v>48.860177819999997</c:v>
                </c:pt>
                <c:pt idx="5478">
                  <c:v>48.86817782</c:v>
                </c:pt>
                <c:pt idx="5479">
                  <c:v>48.876177820000002</c:v>
                </c:pt>
                <c:pt idx="5480">
                  <c:v>48.884177819999998</c:v>
                </c:pt>
                <c:pt idx="5481">
                  <c:v>48.892177820000001</c:v>
                </c:pt>
                <c:pt idx="5482">
                  <c:v>48.900177820000003</c:v>
                </c:pt>
                <c:pt idx="5483">
                  <c:v>48.908177819999999</c:v>
                </c:pt>
                <c:pt idx="5484">
                  <c:v>48.916177820000001</c:v>
                </c:pt>
                <c:pt idx="5485">
                  <c:v>48.924177819999997</c:v>
                </c:pt>
                <c:pt idx="5486">
                  <c:v>48.93217782</c:v>
                </c:pt>
                <c:pt idx="5487">
                  <c:v>48.940177820000002</c:v>
                </c:pt>
                <c:pt idx="5488">
                  <c:v>48.948177819999998</c:v>
                </c:pt>
                <c:pt idx="5489">
                  <c:v>48.956177820000001</c:v>
                </c:pt>
                <c:pt idx="5490">
                  <c:v>48.964177820000003</c:v>
                </c:pt>
                <c:pt idx="5491">
                  <c:v>48.972177819999999</c:v>
                </c:pt>
                <c:pt idx="5492">
                  <c:v>48.980177820000002</c:v>
                </c:pt>
                <c:pt idx="5493">
                  <c:v>48.988177819999997</c:v>
                </c:pt>
                <c:pt idx="5494">
                  <c:v>48.99617782</c:v>
                </c:pt>
                <c:pt idx="5495">
                  <c:v>49.004177820000002</c:v>
                </c:pt>
                <c:pt idx="5496">
                  <c:v>49.012177819999998</c:v>
                </c:pt>
                <c:pt idx="5497">
                  <c:v>49.020177820000001</c:v>
                </c:pt>
                <c:pt idx="5498">
                  <c:v>49.028177820000003</c:v>
                </c:pt>
                <c:pt idx="5499">
                  <c:v>49.036177819999999</c:v>
                </c:pt>
                <c:pt idx="5500">
                  <c:v>49.044177820000002</c:v>
                </c:pt>
                <c:pt idx="5501">
                  <c:v>49.052177819999997</c:v>
                </c:pt>
                <c:pt idx="5502">
                  <c:v>49.06017782</c:v>
                </c:pt>
                <c:pt idx="5503">
                  <c:v>49.068177820000002</c:v>
                </c:pt>
                <c:pt idx="5504">
                  <c:v>49.076177819999998</c:v>
                </c:pt>
                <c:pt idx="5505">
                  <c:v>49.084177820000001</c:v>
                </c:pt>
                <c:pt idx="5506">
                  <c:v>49.092177820000003</c:v>
                </c:pt>
                <c:pt idx="5507">
                  <c:v>49.100177819999999</c:v>
                </c:pt>
                <c:pt idx="5508">
                  <c:v>49.108177820000002</c:v>
                </c:pt>
                <c:pt idx="5509">
                  <c:v>49.116177819999997</c:v>
                </c:pt>
                <c:pt idx="5510">
                  <c:v>49.12417782</c:v>
                </c:pt>
                <c:pt idx="5511">
                  <c:v>49.132177820000003</c:v>
                </c:pt>
                <c:pt idx="5512">
                  <c:v>49.140177819999998</c:v>
                </c:pt>
                <c:pt idx="5513">
                  <c:v>49.148177820000001</c:v>
                </c:pt>
                <c:pt idx="5514">
                  <c:v>49.156177820000003</c:v>
                </c:pt>
                <c:pt idx="5515">
                  <c:v>49.164177819999999</c:v>
                </c:pt>
                <c:pt idx="5516">
                  <c:v>49.172177820000002</c:v>
                </c:pt>
                <c:pt idx="5517">
                  <c:v>49.180177819999997</c:v>
                </c:pt>
                <c:pt idx="5518">
                  <c:v>49.18817782</c:v>
                </c:pt>
                <c:pt idx="5519">
                  <c:v>49.196177820000003</c:v>
                </c:pt>
                <c:pt idx="5520">
                  <c:v>49.204177819999998</c:v>
                </c:pt>
                <c:pt idx="5521">
                  <c:v>49.212177820000001</c:v>
                </c:pt>
                <c:pt idx="5522">
                  <c:v>49.220177820000004</c:v>
                </c:pt>
                <c:pt idx="5523">
                  <c:v>49.228177819999999</c:v>
                </c:pt>
                <c:pt idx="5524">
                  <c:v>49.236177820000002</c:v>
                </c:pt>
                <c:pt idx="5525">
                  <c:v>49.244177819999997</c:v>
                </c:pt>
                <c:pt idx="5526">
                  <c:v>49.25217782</c:v>
                </c:pt>
                <c:pt idx="5527">
                  <c:v>49.260177820000003</c:v>
                </c:pt>
                <c:pt idx="5528">
                  <c:v>49.268177819999998</c:v>
                </c:pt>
                <c:pt idx="5529">
                  <c:v>49.276177820000001</c:v>
                </c:pt>
                <c:pt idx="5530">
                  <c:v>49.284177819999996</c:v>
                </c:pt>
                <c:pt idx="5531">
                  <c:v>49.292177819999999</c:v>
                </c:pt>
                <c:pt idx="5532">
                  <c:v>49.300177820000002</c:v>
                </c:pt>
                <c:pt idx="5533">
                  <c:v>49.308177819999997</c:v>
                </c:pt>
                <c:pt idx="5534">
                  <c:v>49.31617782</c:v>
                </c:pt>
                <c:pt idx="5535">
                  <c:v>49.324177820000003</c:v>
                </c:pt>
                <c:pt idx="5536">
                  <c:v>49.332177819999998</c:v>
                </c:pt>
                <c:pt idx="5537">
                  <c:v>49.340177820000001</c:v>
                </c:pt>
                <c:pt idx="5538">
                  <c:v>49.348177819999997</c:v>
                </c:pt>
                <c:pt idx="5539">
                  <c:v>49.356177819999999</c:v>
                </c:pt>
                <c:pt idx="5540">
                  <c:v>49.364177820000002</c:v>
                </c:pt>
                <c:pt idx="5541">
                  <c:v>49.372177819999997</c:v>
                </c:pt>
                <c:pt idx="5542">
                  <c:v>49.38017782</c:v>
                </c:pt>
                <c:pt idx="5543">
                  <c:v>49.388177820000003</c:v>
                </c:pt>
                <c:pt idx="5544">
                  <c:v>49.396177819999998</c:v>
                </c:pt>
                <c:pt idx="5545">
                  <c:v>49.404177820000001</c:v>
                </c:pt>
                <c:pt idx="5546">
                  <c:v>49.412177819999997</c:v>
                </c:pt>
                <c:pt idx="5547">
                  <c:v>49.420177819999999</c:v>
                </c:pt>
                <c:pt idx="5548">
                  <c:v>49.428177820000002</c:v>
                </c:pt>
                <c:pt idx="5549">
                  <c:v>49.436177819999997</c:v>
                </c:pt>
                <c:pt idx="5550">
                  <c:v>49.44417782</c:v>
                </c:pt>
                <c:pt idx="5551">
                  <c:v>49.452177820000003</c:v>
                </c:pt>
                <c:pt idx="5552">
                  <c:v>49.460177819999998</c:v>
                </c:pt>
                <c:pt idx="5553">
                  <c:v>49.468177820000001</c:v>
                </c:pt>
                <c:pt idx="5554">
                  <c:v>49.476177819999997</c:v>
                </c:pt>
                <c:pt idx="5555">
                  <c:v>49.484177819999999</c:v>
                </c:pt>
                <c:pt idx="5556">
                  <c:v>49.492177820000002</c:v>
                </c:pt>
                <c:pt idx="5557">
                  <c:v>49.500177819999998</c:v>
                </c:pt>
                <c:pt idx="5558">
                  <c:v>49.50817782</c:v>
                </c:pt>
                <c:pt idx="5559">
                  <c:v>49.516177820000003</c:v>
                </c:pt>
                <c:pt idx="5560">
                  <c:v>49.524177819999998</c:v>
                </c:pt>
                <c:pt idx="5561">
                  <c:v>49.532177820000001</c:v>
                </c:pt>
                <c:pt idx="5562">
                  <c:v>49.540177819999997</c:v>
                </c:pt>
                <c:pt idx="5563">
                  <c:v>49.548177819999999</c:v>
                </c:pt>
                <c:pt idx="5564">
                  <c:v>49.556177820000002</c:v>
                </c:pt>
                <c:pt idx="5565">
                  <c:v>49.564177819999998</c:v>
                </c:pt>
                <c:pt idx="5566">
                  <c:v>49.57217782</c:v>
                </c:pt>
                <c:pt idx="5567">
                  <c:v>49.580177820000003</c:v>
                </c:pt>
                <c:pt idx="5568">
                  <c:v>49.588177819999999</c:v>
                </c:pt>
                <c:pt idx="5569">
                  <c:v>49.596177820000001</c:v>
                </c:pt>
                <c:pt idx="5570">
                  <c:v>49.604177819999997</c:v>
                </c:pt>
                <c:pt idx="5571">
                  <c:v>49.612177819999999</c:v>
                </c:pt>
                <c:pt idx="5572">
                  <c:v>49.620177820000002</c:v>
                </c:pt>
                <c:pt idx="5573">
                  <c:v>49.628177819999998</c:v>
                </c:pt>
                <c:pt idx="5574">
                  <c:v>49.63617782</c:v>
                </c:pt>
                <c:pt idx="5575">
                  <c:v>49.644177820000003</c:v>
                </c:pt>
                <c:pt idx="5576">
                  <c:v>49.652177819999999</c:v>
                </c:pt>
                <c:pt idx="5577">
                  <c:v>49.660177820000001</c:v>
                </c:pt>
                <c:pt idx="5578">
                  <c:v>49.668177819999997</c:v>
                </c:pt>
                <c:pt idx="5579">
                  <c:v>49.676177819999999</c:v>
                </c:pt>
                <c:pt idx="5580">
                  <c:v>49.684177820000002</c:v>
                </c:pt>
                <c:pt idx="5581">
                  <c:v>49.692177819999998</c:v>
                </c:pt>
                <c:pt idx="5582">
                  <c:v>49.70017782</c:v>
                </c:pt>
                <c:pt idx="5583">
                  <c:v>49.708177820000003</c:v>
                </c:pt>
                <c:pt idx="5584">
                  <c:v>49.716177819999999</c:v>
                </c:pt>
                <c:pt idx="5585">
                  <c:v>49.724177820000001</c:v>
                </c:pt>
                <c:pt idx="5586">
                  <c:v>49.732177819999997</c:v>
                </c:pt>
                <c:pt idx="5587">
                  <c:v>49.74017782</c:v>
                </c:pt>
                <c:pt idx="5588">
                  <c:v>49.748177820000002</c:v>
                </c:pt>
                <c:pt idx="5589">
                  <c:v>49.756177819999998</c:v>
                </c:pt>
                <c:pt idx="5590">
                  <c:v>49.76417782</c:v>
                </c:pt>
                <c:pt idx="5591">
                  <c:v>49.772177820000003</c:v>
                </c:pt>
                <c:pt idx="5592">
                  <c:v>49.780177819999999</c:v>
                </c:pt>
                <c:pt idx="5593">
                  <c:v>49.788177820000001</c:v>
                </c:pt>
                <c:pt idx="5594">
                  <c:v>49.796177819999997</c:v>
                </c:pt>
                <c:pt idx="5595">
                  <c:v>49.80417782</c:v>
                </c:pt>
                <c:pt idx="5596">
                  <c:v>49.812177820000002</c:v>
                </c:pt>
                <c:pt idx="5597">
                  <c:v>49.820177819999998</c:v>
                </c:pt>
                <c:pt idx="5598">
                  <c:v>49.828177820000001</c:v>
                </c:pt>
                <c:pt idx="5599">
                  <c:v>49.836177820000003</c:v>
                </c:pt>
                <c:pt idx="5600">
                  <c:v>49.844177819999999</c:v>
                </c:pt>
                <c:pt idx="5601">
                  <c:v>49.852177820000001</c:v>
                </c:pt>
                <c:pt idx="5602">
                  <c:v>49.860177819999997</c:v>
                </c:pt>
                <c:pt idx="5603">
                  <c:v>49.86817782</c:v>
                </c:pt>
                <c:pt idx="5604">
                  <c:v>49.876177820000002</c:v>
                </c:pt>
                <c:pt idx="5605">
                  <c:v>49.884177819999998</c:v>
                </c:pt>
                <c:pt idx="5606">
                  <c:v>49.892177820000001</c:v>
                </c:pt>
                <c:pt idx="5607">
                  <c:v>49.900177820000003</c:v>
                </c:pt>
                <c:pt idx="5608">
                  <c:v>49.908177819999999</c:v>
                </c:pt>
                <c:pt idx="5609">
                  <c:v>49.916177820000001</c:v>
                </c:pt>
                <c:pt idx="5610">
                  <c:v>49.924177819999997</c:v>
                </c:pt>
                <c:pt idx="5611">
                  <c:v>49.93217782</c:v>
                </c:pt>
                <c:pt idx="5612">
                  <c:v>49.940177820000002</c:v>
                </c:pt>
                <c:pt idx="5613">
                  <c:v>49.948177819999998</c:v>
                </c:pt>
                <c:pt idx="5614">
                  <c:v>49.956177820000001</c:v>
                </c:pt>
                <c:pt idx="5615">
                  <c:v>49.964177820000003</c:v>
                </c:pt>
                <c:pt idx="5616">
                  <c:v>49.972177819999999</c:v>
                </c:pt>
                <c:pt idx="5617">
                  <c:v>49.980177820000002</c:v>
                </c:pt>
                <c:pt idx="5618">
                  <c:v>49.988177819999997</c:v>
                </c:pt>
                <c:pt idx="5619">
                  <c:v>49.99617782</c:v>
                </c:pt>
                <c:pt idx="5620">
                  <c:v>50.004177820000002</c:v>
                </c:pt>
                <c:pt idx="5621">
                  <c:v>50.012177819999998</c:v>
                </c:pt>
                <c:pt idx="5622">
                  <c:v>50.020177820000001</c:v>
                </c:pt>
                <c:pt idx="5623">
                  <c:v>50.028177820000003</c:v>
                </c:pt>
                <c:pt idx="5624">
                  <c:v>50.036177819999999</c:v>
                </c:pt>
                <c:pt idx="5625">
                  <c:v>50.044177820000002</c:v>
                </c:pt>
                <c:pt idx="5626">
                  <c:v>50.052177819999997</c:v>
                </c:pt>
                <c:pt idx="5627">
                  <c:v>50.06017782</c:v>
                </c:pt>
                <c:pt idx="5628">
                  <c:v>50.068177820000002</c:v>
                </c:pt>
                <c:pt idx="5629">
                  <c:v>50.076177819999998</c:v>
                </c:pt>
                <c:pt idx="5630">
                  <c:v>50.084177820000001</c:v>
                </c:pt>
                <c:pt idx="5631">
                  <c:v>50.092177820000003</c:v>
                </c:pt>
                <c:pt idx="5632">
                  <c:v>50.100177819999999</c:v>
                </c:pt>
                <c:pt idx="5633">
                  <c:v>50.108177820000002</c:v>
                </c:pt>
                <c:pt idx="5634">
                  <c:v>50.116177819999997</c:v>
                </c:pt>
                <c:pt idx="5635">
                  <c:v>50.12417782</c:v>
                </c:pt>
                <c:pt idx="5636">
                  <c:v>50.132177820000003</c:v>
                </c:pt>
                <c:pt idx="5637">
                  <c:v>50.140177819999998</c:v>
                </c:pt>
                <c:pt idx="5638">
                  <c:v>50.148177820000001</c:v>
                </c:pt>
                <c:pt idx="5639">
                  <c:v>50.156177820000003</c:v>
                </c:pt>
                <c:pt idx="5640">
                  <c:v>50.164177819999999</c:v>
                </c:pt>
                <c:pt idx="5641">
                  <c:v>50.172177820000002</c:v>
                </c:pt>
                <c:pt idx="5642">
                  <c:v>50.180177819999997</c:v>
                </c:pt>
                <c:pt idx="5643">
                  <c:v>50.18817782</c:v>
                </c:pt>
                <c:pt idx="5644">
                  <c:v>50.196177820000003</c:v>
                </c:pt>
                <c:pt idx="5645">
                  <c:v>50.204177819999998</c:v>
                </c:pt>
                <c:pt idx="5646">
                  <c:v>50.212177820000001</c:v>
                </c:pt>
                <c:pt idx="5647">
                  <c:v>50.220177820000004</c:v>
                </c:pt>
                <c:pt idx="5648">
                  <c:v>50.228177819999999</c:v>
                </c:pt>
                <c:pt idx="5649">
                  <c:v>50.236177820000002</c:v>
                </c:pt>
                <c:pt idx="5650">
                  <c:v>50.244177819999997</c:v>
                </c:pt>
                <c:pt idx="5651">
                  <c:v>50.25217782</c:v>
                </c:pt>
                <c:pt idx="5652">
                  <c:v>50.260177820000003</c:v>
                </c:pt>
                <c:pt idx="5653">
                  <c:v>50.268177819999998</c:v>
                </c:pt>
                <c:pt idx="5654">
                  <c:v>50.276177820000001</c:v>
                </c:pt>
                <c:pt idx="5655">
                  <c:v>50.284177819999996</c:v>
                </c:pt>
                <c:pt idx="5656">
                  <c:v>50.292177819999999</c:v>
                </c:pt>
                <c:pt idx="5657">
                  <c:v>50.300177820000002</c:v>
                </c:pt>
                <c:pt idx="5658">
                  <c:v>50.308177819999997</c:v>
                </c:pt>
                <c:pt idx="5659">
                  <c:v>50.31617782</c:v>
                </c:pt>
                <c:pt idx="5660">
                  <c:v>50.324177820000003</c:v>
                </c:pt>
                <c:pt idx="5661">
                  <c:v>50.332177819999998</c:v>
                </c:pt>
                <c:pt idx="5662">
                  <c:v>50.340177820000001</c:v>
                </c:pt>
                <c:pt idx="5663">
                  <c:v>50.348177819999997</c:v>
                </c:pt>
                <c:pt idx="5664">
                  <c:v>50.356177819999999</c:v>
                </c:pt>
                <c:pt idx="5665">
                  <c:v>50.364177820000002</c:v>
                </c:pt>
                <c:pt idx="5666">
                  <c:v>50.372177819999997</c:v>
                </c:pt>
                <c:pt idx="5667">
                  <c:v>50.38017782</c:v>
                </c:pt>
                <c:pt idx="5668">
                  <c:v>50.388177820000003</c:v>
                </c:pt>
                <c:pt idx="5669">
                  <c:v>50.396177819999998</c:v>
                </c:pt>
                <c:pt idx="5670">
                  <c:v>50.404177820000001</c:v>
                </c:pt>
                <c:pt idx="5671">
                  <c:v>50.412177819999997</c:v>
                </c:pt>
                <c:pt idx="5672">
                  <c:v>50.420177819999999</c:v>
                </c:pt>
                <c:pt idx="5673">
                  <c:v>50.428177820000002</c:v>
                </c:pt>
                <c:pt idx="5674">
                  <c:v>50.436177819999997</c:v>
                </c:pt>
                <c:pt idx="5675">
                  <c:v>50.44417782</c:v>
                </c:pt>
                <c:pt idx="5676">
                  <c:v>50.452177820000003</c:v>
                </c:pt>
                <c:pt idx="5677">
                  <c:v>50.460177819999998</c:v>
                </c:pt>
                <c:pt idx="5678">
                  <c:v>50.468177820000001</c:v>
                </c:pt>
                <c:pt idx="5679">
                  <c:v>50.476177819999997</c:v>
                </c:pt>
                <c:pt idx="5680">
                  <c:v>50.484177819999999</c:v>
                </c:pt>
                <c:pt idx="5681">
                  <c:v>50.492177820000002</c:v>
                </c:pt>
                <c:pt idx="5682">
                  <c:v>50.500177819999998</c:v>
                </c:pt>
                <c:pt idx="5683">
                  <c:v>50.50817782</c:v>
                </c:pt>
                <c:pt idx="5684">
                  <c:v>50.516177820000003</c:v>
                </c:pt>
                <c:pt idx="5685">
                  <c:v>50.524177819999998</c:v>
                </c:pt>
                <c:pt idx="5686">
                  <c:v>50.532177820000001</c:v>
                </c:pt>
                <c:pt idx="5687">
                  <c:v>50.540177819999997</c:v>
                </c:pt>
                <c:pt idx="5688">
                  <c:v>50.548177819999999</c:v>
                </c:pt>
                <c:pt idx="5689">
                  <c:v>50.556177820000002</c:v>
                </c:pt>
                <c:pt idx="5690">
                  <c:v>50.564177819999998</c:v>
                </c:pt>
                <c:pt idx="5691">
                  <c:v>50.57217782</c:v>
                </c:pt>
                <c:pt idx="5692">
                  <c:v>50.580177820000003</c:v>
                </c:pt>
                <c:pt idx="5693">
                  <c:v>50.588177819999999</c:v>
                </c:pt>
                <c:pt idx="5694">
                  <c:v>50.596177820000001</c:v>
                </c:pt>
                <c:pt idx="5695">
                  <c:v>50.604177819999997</c:v>
                </c:pt>
                <c:pt idx="5696">
                  <c:v>50.612177819999999</c:v>
                </c:pt>
                <c:pt idx="5697">
                  <c:v>50.620177820000002</c:v>
                </c:pt>
                <c:pt idx="5698">
                  <c:v>50.628177819999998</c:v>
                </c:pt>
                <c:pt idx="5699">
                  <c:v>50.63617782</c:v>
                </c:pt>
                <c:pt idx="5700">
                  <c:v>50.644177820000003</c:v>
                </c:pt>
                <c:pt idx="5701">
                  <c:v>50.652177819999999</c:v>
                </c:pt>
                <c:pt idx="5702">
                  <c:v>50.660177820000001</c:v>
                </c:pt>
                <c:pt idx="5703">
                  <c:v>50.668177819999997</c:v>
                </c:pt>
                <c:pt idx="5704">
                  <c:v>50.676177819999999</c:v>
                </c:pt>
                <c:pt idx="5705">
                  <c:v>50.684177820000002</c:v>
                </c:pt>
                <c:pt idx="5706">
                  <c:v>50.692177819999998</c:v>
                </c:pt>
                <c:pt idx="5707">
                  <c:v>50.70017782</c:v>
                </c:pt>
                <c:pt idx="5708">
                  <c:v>50.708177820000003</c:v>
                </c:pt>
                <c:pt idx="5709">
                  <c:v>50.716177819999999</c:v>
                </c:pt>
                <c:pt idx="5710">
                  <c:v>50.724177820000001</c:v>
                </c:pt>
                <c:pt idx="5711">
                  <c:v>50.732177819999997</c:v>
                </c:pt>
                <c:pt idx="5712">
                  <c:v>50.74017782</c:v>
                </c:pt>
                <c:pt idx="5713">
                  <c:v>50.748177820000002</c:v>
                </c:pt>
                <c:pt idx="5714">
                  <c:v>50.756177819999998</c:v>
                </c:pt>
                <c:pt idx="5715">
                  <c:v>50.76417782</c:v>
                </c:pt>
                <c:pt idx="5716">
                  <c:v>50.772177820000003</c:v>
                </c:pt>
                <c:pt idx="5717">
                  <c:v>50.780177819999999</c:v>
                </c:pt>
                <c:pt idx="5718">
                  <c:v>50.788177820000001</c:v>
                </c:pt>
                <c:pt idx="5719">
                  <c:v>50.796177819999997</c:v>
                </c:pt>
                <c:pt idx="5720">
                  <c:v>50.80417782</c:v>
                </c:pt>
                <c:pt idx="5721">
                  <c:v>50.812177820000002</c:v>
                </c:pt>
                <c:pt idx="5722">
                  <c:v>50.820177819999998</c:v>
                </c:pt>
                <c:pt idx="5723">
                  <c:v>50.828177820000001</c:v>
                </c:pt>
                <c:pt idx="5724">
                  <c:v>50.836177820000003</c:v>
                </c:pt>
                <c:pt idx="5725">
                  <c:v>50.844177819999999</c:v>
                </c:pt>
                <c:pt idx="5726">
                  <c:v>50.852177820000001</c:v>
                </c:pt>
                <c:pt idx="5727">
                  <c:v>50.860177819999997</c:v>
                </c:pt>
                <c:pt idx="5728">
                  <c:v>50.86817782</c:v>
                </c:pt>
                <c:pt idx="5729">
                  <c:v>50.876177820000002</c:v>
                </c:pt>
                <c:pt idx="5730">
                  <c:v>50.884177819999998</c:v>
                </c:pt>
                <c:pt idx="5731">
                  <c:v>50.892177820000001</c:v>
                </c:pt>
                <c:pt idx="5732">
                  <c:v>50.900177820000003</c:v>
                </c:pt>
                <c:pt idx="5733">
                  <c:v>50.908177819999999</c:v>
                </c:pt>
                <c:pt idx="5734">
                  <c:v>50.916177820000001</c:v>
                </c:pt>
                <c:pt idx="5735">
                  <c:v>50.924177819999997</c:v>
                </c:pt>
                <c:pt idx="5736">
                  <c:v>50.93217782</c:v>
                </c:pt>
                <c:pt idx="5737">
                  <c:v>50.940177820000002</c:v>
                </c:pt>
                <c:pt idx="5738">
                  <c:v>50.948177819999998</c:v>
                </c:pt>
                <c:pt idx="5739">
                  <c:v>50.956177820000001</c:v>
                </c:pt>
                <c:pt idx="5740">
                  <c:v>50.964177820000003</c:v>
                </c:pt>
                <c:pt idx="5741">
                  <c:v>50.972177819999999</c:v>
                </c:pt>
                <c:pt idx="5742">
                  <c:v>50.980177820000002</c:v>
                </c:pt>
                <c:pt idx="5743">
                  <c:v>50.988177819999997</c:v>
                </c:pt>
                <c:pt idx="5744">
                  <c:v>50.99617782</c:v>
                </c:pt>
                <c:pt idx="5745">
                  <c:v>51.004177820000002</c:v>
                </c:pt>
                <c:pt idx="5746">
                  <c:v>51.012177819999998</c:v>
                </c:pt>
                <c:pt idx="5747">
                  <c:v>51.020177820000001</c:v>
                </c:pt>
                <c:pt idx="5748">
                  <c:v>51.028177820000003</c:v>
                </c:pt>
                <c:pt idx="5749">
                  <c:v>51.036177819999999</c:v>
                </c:pt>
                <c:pt idx="5750">
                  <c:v>51.044177820000002</c:v>
                </c:pt>
                <c:pt idx="5751">
                  <c:v>51.052177819999997</c:v>
                </c:pt>
                <c:pt idx="5752">
                  <c:v>51.06017782</c:v>
                </c:pt>
                <c:pt idx="5753">
                  <c:v>51.068177820000002</c:v>
                </c:pt>
                <c:pt idx="5754">
                  <c:v>51.076177819999998</c:v>
                </c:pt>
                <c:pt idx="5755">
                  <c:v>51.084177820000001</c:v>
                </c:pt>
                <c:pt idx="5756">
                  <c:v>51.092177820000003</c:v>
                </c:pt>
                <c:pt idx="5757">
                  <c:v>51.100177819999999</c:v>
                </c:pt>
                <c:pt idx="5758">
                  <c:v>51.108177820000002</c:v>
                </c:pt>
                <c:pt idx="5759">
                  <c:v>51.116177819999997</c:v>
                </c:pt>
                <c:pt idx="5760">
                  <c:v>51.12417782</c:v>
                </c:pt>
                <c:pt idx="5761">
                  <c:v>51.132177820000003</c:v>
                </c:pt>
                <c:pt idx="5762">
                  <c:v>51.140177819999998</c:v>
                </c:pt>
                <c:pt idx="5763">
                  <c:v>51.148177820000001</c:v>
                </c:pt>
                <c:pt idx="5764">
                  <c:v>51.156177820000003</c:v>
                </c:pt>
                <c:pt idx="5765">
                  <c:v>51.164177819999999</c:v>
                </c:pt>
                <c:pt idx="5766">
                  <c:v>51.172177820000002</c:v>
                </c:pt>
                <c:pt idx="5767">
                  <c:v>51.180177819999997</c:v>
                </c:pt>
                <c:pt idx="5768">
                  <c:v>51.18817782</c:v>
                </c:pt>
                <c:pt idx="5769">
                  <c:v>51.196177820000003</c:v>
                </c:pt>
                <c:pt idx="5770">
                  <c:v>51.204177819999998</c:v>
                </c:pt>
                <c:pt idx="5771">
                  <c:v>51.212177820000001</c:v>
                </c:pt>
                <c:pt idx="5772">
                  <c:v>51.220177820000004</c:v>
                </c:pt>
                <c:pt idx="5773">
                  <c:v>51.228177819999999</c:v>
                </c:pt>
                <c:pt idx="5774">
                  <c:v>51.236177820000002</c:v>
                </c:pt>
                <c:pt idx="5775">
                  <c:v>51.244177819999997</c:v>
                </c:pt>
                <c:pt idx="5776">
                  <c:v>51.25217782</c:v>
                </c:pt>
                <c:pt idx="5777">
                  <c:v>51.260177820000003</c:v>
                </c:pt>
                <c:pt idx="5778">
                  <c:v>51.268177819999998</c:v>
                </c:pt>
                <c:pt idx="5779">
                  <c:v>51.276177820000001</c:v>
                </c:pt>
                <c:pt idx="5780">
                  <c:v>51.284177819999996</c:v>
                </c:pt>
                <c:pt idx="5781">
                  <c:v>51.292177819999999</c:v>
                </c:pt>
                <c:pt idx="5782">
                  <c:v>51.300177820000002</c:v>
                </c:pt>
                <c:pt idx="5783">
                  <c:v>51.308177819999997</c:v>
                </c:pt>
                <c:pt idx="5784">
                  <c:v>51.31617782</c:v>
                </c:pt>
                <c:pt idx="5785">
                  <c:v>51.324177820000003</c:v>
                </c:pt>
                <c:pt idx="5786">
                  <c:v>51.332177819999998</c:v>
                </c:pt>
                <c:pt idx="5787">
                  <c:v>51.340177820000001</c:v>
                </c:pt>
                <c:pt idx="5788">
                  <c:v>51.348177819999997</c:v>
                </c:pt>
                <c:pt idx="5789">
                  <c:v>51.356177819999999</c:v>
                </c:pt>
                <c:pt idx="5790">
                  <c:v>51.364177820000002</c:v>
                </c:pt>
                <c:pt idx="5791">
                  <c:v>51.372177819999997</c:v>
                </c:pt>
                <c:pt idx="5792">
                  <c:v>51.38017782</c:v>
                </c:pt>
                <c:pt idx="5793">
                  <c:v>51.388177820000003</c:v>
                </c:pt>
                <c:pt idx="5794">
                  <c:v>51.396177819999998</c:v>
                </c:pt>
                <c:pt idx="5795">
                  <c:v>51.404177820000001</c:v>
                </c:pt>
                <c:pt idx="5796">
                  <c:v>51.412177819999997</c:v>
                </c:pt>
                <c:pt idx="5797">
                  <c:v>51.420177819999999</c:v>
                </c:pt>
                <c:pt idx="5798">
                  <c:v>51.428177820000002</c:v>
                </c:pt>
                <c:pt idx="5799">
                  <c:v>51.436177819999997</c:v>
                </c:pt>
                <c:pt idx="5800">
                  <c:v>51.44417782</c:v>
                </c:pt>
                <c:pt idx="5801">
                  <c:v>51.452177820000003</c:v>
                </c:pt>
                <c:pt idx="5802">
                  <c:v>51.460177819999998</c:v>
                </c:pt>
                <c:pt idx="5803">
                  <c:v>51.468177820000001</c:v>
                </c:pt>
                <c:pt idx="5804">
                  <c:v>51.476177819999997</c:v>
                </c:pt>
                <c:pt idx="5805">
                  <c:v>51.484177819999999</c:v>
                </c:pt>
                <c:pt idx="5806">
                  <c:v>51.492177820000002</c:v>
                </c:pt>
                <c:pt idx="5807">
                  <c:v>51.500177819999998</c:v>
                </c:pt>
                <c:pt idx="5808">
                  <c:v>51.50817782</c:v>
                </c:pt>
                <c:pt idx="5809">
                  <c:v>51.516177820000003</c:v>
                </c:pt>
                <c:pt idx="5810">
                  <c:v>51.524177819999998</c:v>
                </c:pt>
                <c:pt idx="5811">
                  <c:v>51.532177820000001</c:v>
                </c:pt>
                <c:pt idx="5812">
                  <c:v>51.540177819999997</c:v>
                </c:pt>
                <c:pt idx="5813">
                  <c:v>51.548177819999999</c:v>
                </c:pt>
                <c:pt idx="5814">
                  <c:v>51.556177820000002</c:v>
                </c:pt>
                <c:pt idx="5815">
                  <c:v>51.564177819999998</c:v>
                </c:pt>
                <c:pt idx="5816">
                  <c:v>51.57217782</c:v>
                </c:pt>
                <c:pt idx="5817">
                  <c:v>51.580177820000003</c:v>
                </c:pt>
                <c:pt idx="5818">
                  <c:v>51.588177819999999</c:v>
                </c:pt>
                <c:pt idx="5819">
                  <c:v>51.596177820000001</c:v>
                </c:pt>
                <c:pt idx="5820">
                  <c:v>51.604177819999997</c:v>
                </c:pt>
                <c:pt idx="5821">
                  <c:v>51.612177819999999</c:v>
                </c:pt>
                <c:pt idx="5822">
                  <c:v>51.620177820000002</c:v>
                </c:pt>
                <c:pt idx="5823">
                  <c:v>51.628177819999998</c:v>
                </c:pt>
                <c:pt idx="5824">
                  <c:v>51.63617782</c:v>
                </c:pt>
                <c:pt idx="5825">
                  <c:v>51.644177820000003</c:v>
                </c:pt>
                <c:pt idx="5826">
                  <c:v>51.652177819999999</c:v>
                </c:pt>
                <c:pt idx="5827">
                  <c:v>51.660177820000001</c:v>
                </c:pt>
                <c:pt idx="5828">
                  <c:v>51.668177819999997</c:v>
                </c:pt>
                <c:pt idx="5829">
                  <c:v>51.676177819999999</c:v>
                </c:pt>
                <c:pt idx="5830">
                  <c:v>51.684177820000002</c:v>
                </c:pt>
                <c:pt idx="5831">
                  <c:v>51.692177819999998</c:v>
                </c:pt>
                <c:pt idx="5832">
                  <c:v>51.70017782</c:v>
                </c:pt>
                <c:pt idx="5833">
                  <c:v>51.708177820000003</c:v>
                </c:pt>
                <c:pt idx="5834">
                  <c:v>51.716177819999999</c:v>
                </c:pt>
                <c:pt idx="5835">
                  <c:v>51.724177820000001</c:v>
                </c:pt>
                <c:pt idx="5836">
                  <c:v>51.732177819999997</c:v>
                </c:pt>
                <c:pt idx="5837">
                  <c:v>51.74017782</c:v>
                </c:pt>
                <c:pt idx="5838">
                  <c:v>51.748177820000002</c:v>
                </c:pt>
                <c:pt idx="5839">
                  <c:v>51.756177819999998</c:v>
                </c:pt>
                <c:pt idx="5840">
                  <c:v>51.76417782</c:v>
                </c:pt>
                <c:pt idx="5841">
                  <c:v>51.772177820000003</c:v>
                </c:pt>
                <c:pt idx="5842">
                  <c:v>51.780177819999999</c:v>
                </c:pt>
                <c:pt idx="5843">
                  <c:v>51.788177820000001</c:v>
                </c:pt>
                <c:pt idx="5844">
                  <c:v>51.796177819999997</c:v>
                </c:pt>
                <c:pt idx="5845">
                  <c:v>51.80417782</c:v>
                </c:pt>
                <c:pt idx="5846">
                  <c:v>51.812177820000002</c:v>
                </c:pt>
                <c:pt idx="5847">
                  <c:v>51.820177819999998</c:v>
                </c:pt>
                <c:pt idx="5848">
                  <c:v>51.828177820000001</c:v>
                </c:pt>
                <c:pt idx="5849">
                  <c:v>51.836177820000003</c:v>
                </c:pt>
                <c:pt idx="5850">
                  <c:v>51.844177819999999</c:v>
                </c:pt>
                <c:pt idx="5851">
                  <c:v>51.852177820000001</c:v>
                </c:pt>
                <c:pt idx="5852">
                  <c:v>51.860177819999997</c:v>
                </c:pt>
                <c:pt idx="5853">
                  <c:v>51.86817782</c:v>
                </c:pt>
                <c:pt idx="5854">
                  <c:v>51.876177820000002</c:v>
                </c:pt>
                <c:pt idx="5855">
                  <c:v>51.884177819999998</c:v>
                </c:pt>
                <c:pt idx="5856">
                  <c:v>51.892177820000001</c:v>
                </c:pt>
                <c:pt idx="5857">
                  <c:v>51.900177820000003</c:v>
                </c:pt>
                <c:pt idx="5858">
                  <c:v>51.908177819999999</c:v>
                </c:pt>
                <c:pt idx="5859">
                  <c:v>51.916177820000001</c:v>
                </c:pt>
                <c:pt idx="5860">
                  <c:v>51.924177819999997</c:v>
                </c:pt>
                <c:pt idx="5861">
                  <c:v>51.93217782</c:v>
                </c:pt>
                <c:pt idx="5862">
                  <c:v>51.940177820000002</c:v>
                </c:pt>
                <c:pt idx="5863">
                  <c:v>51.948177819999998</c:v>
                </c:pt>
                <c:pt idx="5864">
                  <c:v>51.956177820000001</c:v>
                </c:pt>
                <c:pt idx="5865">
                  <c:v>51.964177820000003</c:v>
                </c:pt>
                <c:pt idx="5866">
                  <c:v>51.972177819999999</c:v>
                </c:pt>
                <c:pt idx="5867">
                  <c:v>51.980177820000002</c:v>
                </c:pt>
                <c:pt idx="5868">
                  <c:v>51.988177819999997</c:v>
                </c:pt>
                <c:pt idx="5869">
                  <c:v>51.99617782</c:v>
                </c:pt>
                <c:pt idx="5870">
                  <c:v>52.004177820000002</c:v>
                </c:pt>
                <c:pt idx="5871">
                  <c:v>52.012177819999998</c:v>
                </c:pt>
                <c:pt idx="5872">
                  <c:v>52.020177820000001</c:v>
                </c:pt>
                <c:pt idx="5873">
                  <c:v>52.028177820000003</c:v>
                </c:pt>
                <c:pt idx="5874">
                  <c:v>52.036177819999999</c:v>
                </c:pt>
                <c:pt idx="5875">
                  <c:v>52.044177820000002</c:v>
                </c:pt>
                <c:pt idx="5876">
                  <c:v>52.052177819999997</c:v>
                </c:pt>
                <c:pt idx="5877">
                  <c:v>52.06017782</c:v>
                </c:pt>
                <c:pt idx="5878">
                  <c:v>52.068177820000002</c:v>
                </c:pt>
                <c:pt idx="5879">
                  <c:v>52.076177819999998</c:v>
                </c:pt>
                <c:pt idx="5880">
                  <c:v>52.084177820000001</c:v>
                </c:pt>
                <c:pt idx="5881">
                  <c:v>52.092177820000003</c:v>
                </c:pt>
                <c:pt idx="5882">
                  <c:v>52.100177819999999</c:v>
                </c:pt>
                <c:pt idx="5883">
                  <c:v>52.108177820000002</c:v>
                </c:pt>
                <c:pt idx="5884">
                  <c:v>52.116177819999997</c:v>
                </c:pt>
                <c:pt idx="5885">
                  <c:v>52.12417782</c:v>
                </c:pt>
                <c:pt idx="5886">
                  <c:v>52.132177820000003</c:v>
                </c:pt>
                <c:pt idx="5887">
                  <c:v>52.140177819999998</c:v>
                </c:pt>
                <c:pt idx="5888">
                  <c:v>52.148177820000001</c:v>
                </c:pt>
                <c:pt idx="5889">
                  <c:v>52.156177820000003</c:v>
                </c:pt>
                <c:pt idx="5890">
                  <c:v>52.164177819999999</c:v>
                </c:pt>
                <c:pt idx="5891">
                  <c:v>52.172177820000002</c:v>
                </c:pt>
                <c:pt idx="5892">
                  <c:v>52.180177819999997</c:v>
                </c:pt>
                <c:pt idx="5893">
                  <c:v>52.18817782</c:v>
                </c:pt>
                <c:pt idx="5894">
                  <c:v>52.196177820000003</c:v>
                </c:pt>
                <c:pt idx="5895">
                  <c:v>52.204177819999998</c:v>
                </c:pt>
                <c:pt idx="5896">
                  <c:v>52.212177820000001</c:v>
                </c:pt>
                <c:pt idx="5897">
                  <c:v>52.220177820000004</c:v>
                </c:pt>
                <c:pt idx="5898">
                  <c:v>52.228177819999999</c:v>
                </c:pt>
                <c:pt idx="5899">
                  <c:v>52.236177820000002</c:v>
                </c:pt>
                <c:pt idx="5900">
                  <c:v>52.244177819999997</c:v>
                </c:pt>
                <c:pt idx="5901">
                  <c:v>52.25217782</c:v>
                </c:pt>
                <c:pt idx="5902">
                  <c:v>52.260177820000003</c:v>
                </c:pt>
                <c:pt idx="5903">
                  <c:v>52.268177819999998</c:v>
                </c:pt>
                <c:pt idx="5904">
                  <c:v>52.276177820000001</c:v>
                </c:pt>
                <c:pt idx="5905">
                  <c:v>52.284177819999996</c:v>
                </c:pt>
                <c:pt idx="5906">
                  <c:v>52.292177819999999</c:v>
                </c:pt>
                <c:pt idx="5907">
                  <c:v>52.300177820000002</c:v>
                </c:pt>
                <c:pt idx="5908">
                  <c:v>52.308177819999997</c:v>
                </c:pt>
                <c:pt idx="5909">
                  <c:v>52.31617782</c:v>
                </c:pt>
                <c:pt idx="5910">
                  <c:v>52.324177820000003</c:v>
                </c:pt>
                <c:pt idx="5911">
                  <c:v>52.332177819999998</c:v>
                </c:pt>
                <c:pt idx="5912">
                  <c:v>52.340177820000001</c:v>
                </c:pt>
                <c:pt idx="5913">
                  <c:v>52.348177819999997</c:v>
                </c:pt>
                <c:pt idx="5914">
                  <c:v>52.356177819999999</c:v>
                </c:pt>
                <c:pt idx="5915">
                  <c:v>52.364177820000002</c:v>
                </c:pt>
                <c:pt idx="5916">
                  <c:v>52.372177819999997</c:v>
                </c:pt>
                <c:pt idx="5917">
                  <c:v>52.38017782</c:v>
                </c:pt>
                <c:pt idx="5918">
                  <c:v>52.388177820000003</c:v>
                </c:pt>
                <c:pt idx="5919">
                  <c:v>52.396177819999998</c:v>
                </c:pt>
                <c:pt idx="5920">
                  <c:v>52.404177820000001</c:v>
                </c:pt>
                <c:pt idx="5921">
                  <c:v>52.412177819999997</c:v>
                </c:pt>
                <c:pt idx="5922">
                  <c:v>52.420177819999999</c:v>
                </c:pt>
                <c:pt idx="5923">
                  <c:v>52.428177820000002</c:v>
                </c:pt>
                <c:pt idx="5924">
                  <c:v>52.436177819999997</c:v>
                </c:pt>
                <c:pt idx="5925">
                  <c:v>52.44417782</c:v>
                </c:pt>
                <c:pt idx="5926">
                  <c:v>52.452177820000003</c:v>
                </c:pt>
                <c:pt idx="5927">
                  <c:v>52.460177819999998</c:v>
                </c:pt>
                <c:pt idx="5928">
                  <c:v>52.468177820000001</c:v>
                </c:pt>
                <c:pt idx="5929">
                  <c:v>52.476177819999997</c:v>
                </c:pt>
                <c:pt idx="5930">
                  <c:v>52.484177819999999</c:v>
                </c:pt>
                <c:pt idx="5931">
                  <c:v>52.492177820000002</c:v>
                </c:pt>
                <c:pt idx="5932">
                  <c:v>52.500177819999998</c:v>
                </c:pt>
                <c:pt idx="5933">
                  <c:v>52.50817782</c:v>
                </c:pt>
                <c:pt idx="5934">
                  <c:v>52.516177820000003</c:v>
                </c:pt>
                <c:pt idx="5935">
                  <c:v>52.524177819999998</c:v>
                </c:pt>
                <c:pt idx="5936">
                  <c:v>52.532177820000001</c:v>
                </c:pt>
                <c:pt idx="5937">
                  <c:v>52.540177819999997</c:v>
                </c:pt>
                <c:pt idx="5938">
                  <c:v>52.548177819999999</c:v>
                </c:pt>
                <c:pt idx="5939">
                  <c:v>52.556177820000002</c:v>
                </c:pt>
                <c:pt idx="5940">
                  <c:v>52.564177819999998</c:v>
                </c:pt>
                <c:pt idx="5941">
                  <c:v>52.57217782</c:v>
                </c:pt>
                <c:pt idx="5942">
                  <c:v>52.580177820000003</c:v>
                </c:pt>
                <c:pt idx="5943">
                  <c:v>52.588177819999999</c:v>
                </c:pt>
                <c:pt idx="5944">
                  <c:v>52.596177820000001</c:v>
                </c:pt>
                <c:pt idx="5945">
                  <c:v>52.604177819999997</c:v>
                </c:pt>
                <c:pt idx="5946">
                  <c:v>52.612177819999999</c:v>
                </c:pt>
                <c:pt idx="5947">
                  <c:v>52.620177820000002</c:v>
                </c:pt>
                <c:pt idx="5948">
                  <c:v>52.628177819999998</c:v>
                </c:pt>
                <c:pt idx="5949">
                  <c:v>52.63617782</c:v>
                </c:pt>
                <c:pt idx="5950">
                  <c:v>52.644177820000003</c:v>
                </c:pt>
                <c:pt idx="5951">
                  <c:v>52.652177819999999</c:v>
                </c:pt>
                <c:pt idx="5952">
                  <c:v>52.660177820000001</c:v>
                </c:pt>
                <c:pt idx="5953">
                  <c:v>52.668177819999997</c:v>
                </c:pt>
                <c:pt idx="5954">
                  <c:v>52.676177819999999</c:v>
                </c:pt>
                <c:pt idx="5955">
                  <c:v>52.684177820000002</c:v>
                </c:pt>
                <c:pt idx="5956">
                  <c:v>52.692177819999998</c:v>
                </c:pt>
                <c:pt idx="5957">
                  <c:v>52.70017782</c:v>
                </c:pt>
                <c:pt idx="5958">
                  <c:v>52.708177820000003</c:v>
                </c:pt>
                <c:pt idx="5959">
                  <c:v>52.716177819999999</c:v>
                </c:pt>
                <c:pt idx="5960">
                  <c:v>52.724177820000001</c:v>
                </c:pt>
                <c:pt idx="5961">
                  <c:v>52.732177819999997</c:v>
                </c:pt>
                <c:pt idx="5962">
                  <c:v>52.74017782</c:v>
                </c:pt>
                <c:pt idx="5963">
                  <c:v>52.748177820000002</c:v>
                </c:pt>
                <c:pt idx="5964">
                  <c:v>52.756177819999998</c:v>
                </c:pt>
                <c:pt idx="5965">
                  <c:v>52.76417782</c:v>
                </c:pt>
                <c:pt idx="5966">
                  <c:v>52.772177820000003</c:v>
                </c:pt>
                <c:pt idx="5967">
                  <c:v>52.780177819999999</c:v>
                </c:pt>
                <c:pt idx="5968">
                  <c:v>52.788177820000001</c:v>
                </c:pt>
                <c:pt idx="5969">
                  <c:v>52.796177819999997</c:v>
                </c:pt>
                <c:pt idx="5970">
                  <c:v>52.80417782</c:v>
                </c:pt>
                <c:pt idx="5971">
                  <c:v>52.812177820000002</c:v>
                </c:pt>
                <c:pt idx="5972">
                  <c:v>52.820177819999998</c:v>
                </c:pt>
                <c:pt idx="5973">
                  <c:v>52.828177820000001</c:v>
                </c:pt>
                <c:pt idx="5974">
                  <c:v>52.836177820000003</c:v>
                </c:pt>
                <c:pt idx="5975">
                  <c:v>52.844177819999999</c:v>
                </c:pt>
                <c:pt idx="5976">
                  <c:v>52.852177820000001</c:v>
                </c:pt>
                <c:pt idx="5977">
                  <c:v>52.860177819999997</c:v>
                </c:pt>
                <c:pt idx="5978">
                  <c:v>52.86817782</c:v>
                </c:pt>
                <c:pt idx="5979">
                  <c:v>52.876177820000002</c:v>
                </c:pt>
                <c:pt idx="5980">
                  <c:v>52.884177819999998</c:v>
                </c:pt>
                <c:pt idx="5981">
                  <c:v>52.892177820000001</c:v>
                </c:pt>
                <c:pt idx="5982">
                  <c:v>52.900177820000003</c:v>
                </c:pt>
                <c:pt idx="5983">
                  <c:v>52.908177819999999</c:v>
                </c:pt>
                <c:pt idx="5984">
                  <c:v>52.916177820000001</c:v>
                </c:pt>
                <c:pt idx="5985">
                  <c:v>52.924177819999997</c:v>
                </c:pt>
                <c:pt idx="5986">
                  <c:v>52.93217782</c:v>
                </c:pt>
                <c:pt idx="5987">
                  <c:v>52.940177820000002</c:v>
                </c:pt>
                <c:pt idx="5988">
                  <c:v>52.948177819999998</c:v>
                </c:pt>
                <c:pt idx="5989">
                  <c:v>52.956177820000001</c:v>
                </c:pt>
                <c:pt idx="5990">
                  <c:v>52.964177820000003</c:v>
                </c:pt>
                <c:pt idx="5991">
                  <c:v>52.972177819999999</c:v>
                </c:pt>
                <c:pt idx="5992">
                  <c:v>52.980177820000002</c:v>
                </c:pt>
                <c:pt idx="5993">
                  <c:v>52.988177819999997</c:v>
                </c:pt>
                <c:pt idx="5994">
                  <c:v>52.99617782</c:v>
                </c:pt>
                <c:pt idx="5995">
                  <c:v>53.004177820000002</c:v>
                </c:pt>
                <c:pt idx="5996">
                  <c:v>53.012177819999998</c:v>
                </c:pt>
                <c:pt idx="5997">
                  <c:v>53.020177820000001</c:v>
                </c:pt>
                <c:pt idx="5998">
                  <c:v>53.028177820000003</c:v>
                </c:pt>
                <c:pt idx="5999">
                  <c:v>53.036177819999999</c:v>
                </c:pt>
                <c:pt idx="6000">
                  <c:v>53.044177820000002</c:v>
                </c:pt>
                <c:pt idx="6001">
                  <c:v>53.052177819999997</c:v>
                </c:pt>
                <c:pt idx="6002">
                  <c:v>53.06017782</c:v>
                </c:pt>
                <c:pt idx="6003">
                  <c:v>53.068177820000002</c:v>
                </c:pt>
                <c:pt idx="6004">
                  <c:v>53.076177819999998</c:v>
                </c:pt>
                <c:pt idx="6005">
                  <c:v>53.084177820000001</c:v>
                </c:pt>
                <c:pt idx="6006">
                  <c:v>53.092177820000003</c:v>
                </c:pt>
                <c:pt idx="6007">
                  <c:v>53.100177819999999</c:v>
                </c:pt>
                <c:pt idx="6008">
                  <c:v>53.108177820000002</c:v>
                </c:pt>
                <c:pt idx="6009">
                  <c:v>53.116177819999997</c:v>
                </c:pt>
                <c:pt idx="6010">
                  <c:v>53.12417782</c:v>
                </c:pt>
                <c:pt idx="6011">
                  <c:v>53.132177820000003</c:v>
                </c:pt>
                <c:pt idx="6012">
                  <c:v>53.140177819999998</c:v>
                </c:pt>
                <c:pt idx="6013">
                  <c:v>53.148177820000001</c:v>
                </c:pt>
                <c:pt idx="6014">
                  <c:v>53.156177820000003</c:v>
                </c:pt>
                <c:pt idx="6015">
                  <c:v>53.164177819999999</c:v>
                </c:pt>
                <c:pt idx="6016">
                  <c:v>53.172177820000002</c:v>
                </c:pt>
                <c:pt idx="6017">
                  <c:v>53.180177819999997</c:v>
                </c:pt>
                <c:pt idx="6018">
                  <c:v>53.18817782</c:v>
                </c:pt>
                <c:pt idx="6019">
                  <c:v>53.196177820000003</c:v>
                </c:pt>
                <c:pt idx="6020">
                  <c:v>53.204177819999998</c:v>
                </c:pt>
                <c:pt idx="6021">
                  <c:v>53.212177820000001</c:v>
                </c:pt>
                <c:pt idx="6022">
                  <c:v>53.220177820000004</c:v>
                </c:pt>
                <c:pt idx="6023">
                  <c:v>53.228177819999999</c:v>
                </c:pt>
                <c:pt idx="6024">
                  <c:v>53.236177820000002</c:v>
                </c:pt>
                <c:pt idx="6025">
                  <c:v>53.244177819999997</c:v>
                </c:pt>
                <c:pt idx="6026">
                  <c:v>53.25217782</c:v>
                </c:pt>
                <c:pt idx="6027">
                  <c:v>53.260177820000003</c:v>
                </c:pt>
                <c:pt idx="6028">
                  <c:v>53.268177819999998</c:v>
                </c:pt>
                <c:pt idx="6029">
                  <c:v>53.276177820000001</c:v>
                </c:pt>
                <c:pt idx="6030">
                  <c:v>53.284177819999996</c:v>
                </c:pt>
                <c:pt idx="6031">
                  <c:v>53.292177819999999</c:v>
                </c:pt>
                <c:pt idx="6032">
                  <c:v>53.300177820000002</c:v>
                </c:pt>
                <c:pt idx="6033">
                  <c:v>53.308177819999997</c:v>
                </c:pt>
                <c:pt idx="6034">
                  <c:v>53.31617782</c:v>
                </c:pt>
                <c:pt idx="6035">
                  <c:v>53.324177820000003</c:v>
                </c:pt>
                <c:pt idx="6036">
                  <c:v>53.332177819999998</c:v>
                </c:pt>
                <c:pt idx="6037">
                  <c:v>53.340177820000001</c:v>
                </c:pt>
                <c:pt idx="6038">
                  <c:v>53.348177819999997</c:v>
                </c:pt>
                <c:pt idx="6039">
                  <c:v>53.356177819999999</c:v>
                </c:pt>
                <c:pt idx="6040">
                  <c:v>53.364177820000002</c:v>
                </c:pt>
                <c:pt idx="6041">
                  <c:v>53.372177819999997</c:v>
                </c:pt>
                <c:pt idx="6042">
                  <c:v>53.38017782</c:v>
                </c:pt>
                <c:pt idx="6043">
                  <c:v>53.388177820000003</c:v>
                </c:pt>
                <c:pt idx="6044">
                  <c:v>53.396177819999998</c:v>
                </c:pt>
                <c:pt idx="6045">
                  <c:v>53.404177820000001</c:v>
                </c:pt>
                <c:pt idx="6046">
                  <c:v>53.412177819999997</c:v>
                </c:pt>
                <c:pt idx="6047">
                  <c:v>53.420177819999999</c:v>
                </c:pt>
                <c:pt idx="6048">
                  <c:v>53.428177820000002</c:v>
                </c:pt>
                <c:pt idx="6049">
                  <c:v>53.436177819999997</c:v>
                </c:pt>
                <c:pt idx="6050">
                  <c:v>53.44417782</c:v>
                </c:pt>
                <c:pt idx="6051">
                  <c:v>53.452177820000003</c:v>
                </c:pt>
                <c:pt idx="6052">
                  <c:v>53.460177819999998</c:v>
                </c:pt>
                <c:pt idx="6053">
                  <c:v>53.468177820000001</c:v>
                </c:pt>
                <c:pt idx="6054">
                  <c:v>53.476177819999997</c:v>
                </c:pt>
                <c:pt idx="6055">
                  <c:v>53.484177819999999</c:v>
                </c:pt>
                <c:pt idx="6056">
                  <c:v>53.492177820000002</c:v>
                </c:pt>
                <c:pt idx="6057">
                  <c:v>53.500177819999998</c:v>
                </c:pt>
                <c:pt idx="6058">
                  <c:v>53.50817782</c:v>
                </c:pt>
                <c:pt idx="6059">
                  <c:v>53.516177820000003</c:v>
                </c:pt>
                <c:pt idx="6060">
                  <c:v>53.524177819999998</c:v>
                </c:pt>
                <c:pt idx="6061">
                  <c:v>53.532177820000001</c:v>
                </c:pt>
                <c:pt idx="6062">
                  <c:v>53.540177819999997</c:v>
                </c:pt>
                <c:pt idx="6063">
                  <c:v>53.548177819999999</c:v>
                </c:pt>
                <c:pt idx="6064">
                  <c:v>53.556177820000002</c:v>
                </c:pt>
                <c:pt idx="6065">
                  <c:v>53.564177819999998</c:v>
                </c:pt>
                <c:pt idx="6066">
                  <c:v>53.57217782</c:v>
                </c:pt>
                <c:pt idx="6067">
                  <c:v>53.580177820000003</c:v>
                </c:pt>
                <c:pt idx="6068">
                  <c:v>53.588177819999999</c:v>
                </c:pt>
                <c:pt idx="6069">
                  <c:v>53.596177820000001</c:v>
                </c:pt>
                <c:pt idx="6070">
                  <c:v>53.604177819999997</c:v>
                </c:pt>
                <c:pt idx="6071">
                  <c:v>53.612177819999999</c:v>
                </c:pt>
                <c:pt idx="6072">
                  <c:v>53.620177820000002</c:v>
                </c:pt>
                <c:pt idx="6073">
                  <c:v>53.628177819999998</c:v>
                </c:pt>
                <c:pt idx="6074">
                  <c:v>53.63617782</c:v>
                </c:pt>
                <c:pt idx="6075">
                  <c:v>53.644177820000003</c:v>
                </c:pt>
                <c:pt idx="6076">
                  <c:v>53.652177819999999</c:v>
                </c:pt>
                <c:pt idx="6077">
                  <c:v>53.660177820000001</c:v>
                </c:pt>
                <c:pt idx="6078">
                  <c:v>53.668177819999997</c:v>
                </c:pt>
                <c:pt idx="6079">
                  <c:v>53.676177819999999</c:v>
                </c:pt>
                <c:pt idx="6080">
                  <c:v>53.684177820000002</c:v>
                </c:pt>
                <c:pt idx="6081">
                  <c:v>53.692177819999998</c:v>
                </c:pt>
                <c:pt idx="6082">
                  <c:v>53.70017782</c:v>
                </c:pt>
                <c:pt idx="6083">
                  <c:v>53.708177820000003</c:v>
                </c:pt>
                <c:pt idx="6084">
                  <c:v>53.716177819999999</c:v>
                </c:pt>
                <c:pt idx="6085">
                  <c:v>53.724177820000001</c:v>
                </c:pt>
                <c:pt idx="6086">
                  <c:v>53.732177819999997</c:v>
                </c:pt>
                <c:pt idx="6087">
                  <c:v>53.74017782</c:v>
                </c:pt>
                <c:pt idx="6088">
                  <c:v>53.748177820000002</c:v>
                </c:pt>
                <c:pt idx="6089">
                  <c:v>53.756177819999998</c:v>
                </c:pt>
                <c:pt idx="6090">
                  <c:v>53.76417782</c:v>
                </c:pt>
                <c:pt idx="6091">
                  <c:v>53.772177820000003</c:v>
                </c:pt>
                <c:pt idx="6092">
                  <c:v>53.780177819999999</c:v>
                </c:pt>
                <c:pt idx="6093">
                  <c:v>53.788177820000001</c:v>
                </c:pt>
                <c:pt idx="6094">
                  <c:v>53.796177819999997</c:v>
                </c:pt>
                <c:pt idx="6095">
                  <c:v>53.80417782</c:v>
                </c:pt>
                <c:pt idx="6096">
                  <c:v>53.812177820000002</c:v>
                </c:pt>
                <c:pt idx="6097">
                  <c:v>53.820177819999998</c:v>
                </c:pt>
                <c:pt idx="6098">
                  <c:v>53.828177820000001</c:v>
                </c:pt>
                <c:pt idx="6099">
                  <c:v>53.836177820000003</c:v>
                </c:pt>
                <c:pt idx="6100">
                  <c:v>53.844177819999999</c:v>
                </c:pt>
                <c:pt idx="6101">
                  <c:v>53.852177820000001</c:v>
                </c:pt>
                <c:pt idx="6102">
                  <c:v>53.860177819999997</c:v>
                </c:pt>
                <c:pt idx="6103">
                  <c:v>53.86817782</c:v>
                </c:pt>
                <c:pt idx="6104">
                  <c:v>53.876177820000002</c:v>
                </c:pt>
                <c:pt idx="6105">
                  <c:v>53.884177819999998</c:v>
                </c:pt>
                <c:pt idx="6106">
                  <c:v>53.892177820000001</c:v>
                </c:pt>
                <c:pt idx="6107">
                  <c:v>53.900177820000003</c:v>
                </c:pt>
                <c:pt idx="6108">
                  <c:v>53.908177819999999</c:v>
                </c:pt>
                <c:pt idx="6109">
                  <c:v>53.916177820000001</c:v>
                </c:pt>
                <c:pt idx="6110">
                  <c:v>53.924177819999997</c:v>
                </c:pt>
                <c:pt idx="6111">
                  <c:v>53.93217782</c:v>
                </c:pt>
                <c:pt idx="6112">
                  <c:v>53.940177820000002</c:v>
                </c:pt>
                <c:pt idx="6113">
                  <c:v>53.948177819999998</c:v>
                </c:pt>
                <c:pt idx="6114">
                  <c:v>53.956177820000001</c:v>
                </c:pt>
                <c:pt idx="6115">
                  <c:v>53.964177820000003</c:v>
                </c:pt>
                <c:pt idx="6116">
                  <c:v>53.972177819999999</c:v>
                </c:pt>
                <c:pt idx="6117">
                  <c:v>53.980177820000002</c:v>
                </c:pt>
                <c:pt idx="6118">
                  <c:v>53.988177819999997</c:v>
                </c:pt>
                <c:pt idx="6119">
                  <c:v>53.99617782</c:v>
                </c:pt>
                <c:pt idx="6120">
                  <c:v>54.004177820000002</c:v>
                </c:pt>
                <c:pt idx="6121">
                  <c:v>54.012177819999998</c:v>
                </c:pt>
                <c:pt idx="6122">
                  <c:v>54.020177820000001</c:v>
                </c:pt>
                <c:pt idx="6123">
                  <c:v>54.028177820000003</c:v>
                </c:pt>
                <c:pt idx="6124">
                  <c:v>54.036177819999999</c:v>
                </c:pt>
                <c:pt idx="6125">
                  <c:v>54.044177820000002</c:v>
                </c:pt>
                <c:pt idx="6126">
                  <c:v>54.052177819999997</c:v>
                </c:pt>
                <c:pt idx="6127">
                  <c:v>54.06017782</c:v>
                </c:pt>
                <c:pt idx="6128">
                  <c:v>54.068177820000002</c:v>
                </c:pt>
                <c:pt idx="6129">
                  <c:v>54.076177819999998</c:v>
                </c:pt>
                <c:pt idx="6130">
                  <c:v>54.084177820000001</c:v>
                </c:pt>
                <c:pt idx="6131">
                  <c:v>54.092177820000003</c:v>
                </c:pt>
                <c:pt idx="6132">
                  <c:v>54.100177819999999</c:v>
                </c:pt>
                <c:pt idx="6133">
                  <c:v>54.108177820000002</c:v>
                </c:pt>
                <c:pt idx="6134">
                  <c:v>54.116177819999997</c:v>
                </c:pt>
                <c:pt idx="6135">
                  <c:v>54.12417782</c:v>
                </c:pt>
                <c:pt idx="6136">
                  <c:v>54.132177820000003</c:v>
                </c:pt>
                <c:pt idx="6137">
                  <c:v>54.140177819999998</c:v>
                </c:pt>
                <c:pt idx="6138">
                  <c:v>54.148177820000001</c:v>
                </c:pt>
                <c:pt idx="6139">
                  <c:v>54.156177820000003</c:v>
                </c:pt>
                <c:pt idx="6140">
                  <c:v>54.164177819999999</c:v>
                </c:pt>
                <c:pt idx="6141">
                  <c:v>54.172177820000002</c:v>
                </c:pt>
                <c:pt idx="6142">
                  <c:v>54.180177819999997</c:v>
                </c:pt>
                <c:pt idx="6143">
                  <c:v>54.18817782</c:v>
                </c:pt>
                <c:pt idx="6144">
                  <c:v>54.196177820000003</c:v>
                </c:pt>
                <c:pt idx="6145">
                  <c:v>54.204177819999998</c:v>
                </c:pt>
                <c:pt idx="6146">
                  <c:v>54.212177820000001</c:v>
                </c:pt>
                <c:pt idx="6147">
                  <c:v>54.220177820000004</c:v>
                </c:pt>
                <c:pt idx="6148">
                  <c:v>54.228177819999999</c:v>
                </c:pt>
                <c:pt idx="6149">
                  <c:v>54.236177820000002</c:v>
                </c:pt>
                <c:pt idx="6150">
                  <c:v>54.244177819999997</c:v>
                </c:pt>
                <c:pt idx="6151">
                  <c:v>54.25217782</c:v>
                </c:pt>
                <c:pt idx="6152">
                  <c:v>54.260177820000003</c:v>
                </c:pt>
                <c:pt idx="6153">
                  <c:v>54.268177819999998</c:v>
                </c:pt>
                <c:pt idx="6154">
                  <c:v>54.276177820000001</c:v>
                </c:pt>
                <c:pt idx="6155">
                  <c:v>54.284177819999996</c:v>
                </c:pt>
                <c:pt idx="6156">
                  <c:v>54.292177819999999</c:v>
                </c:pt>
                <c:pt idx="6157">
                  <c:v>54.300177820000002</c:v>
                </c:pt>
                <c:pt idx="6158">
                  <c:v>54.308177819999997</c:v>
                </c:pt>
                <c:pt idx="6159">
                  <c:v>54.31617782</c:v>
                </c:pt>
                <c:pt idx="6160">
                  <c:v>54.324177820000003</c:v>
                </c:pt>
                <c:pt idx="6161">
                  <c:v>54.332177819999998</c:v>
                </c:pt>
                <c:pt idx="6162">
                  <c:v>54.340177820000001</c:v>
                </c:pt>
                <c:pt idx="6163">
                  <c:v>54.348177819999997</c:v>
                </c:pt>
                <c:pt idx="6164">
                  <c:v>54.356177819999999</c:v>
                </c:pt>
                <c:pt idx="6165">
                  <c:v>54.364177820000002</c:v>
                </c:pt>
                <c:pt idx="6166">
                  <c:v>54.372177819999997</c:v>
                </c:pt>
                <c:pt idx="6167">
                  <c:v>54.38017782</c:v>
                </c:pt>
                <c:pt idx="6168">
                  <c:v>54.388177820000003</c:v>
                </c:pt>
                <c:pt idx="6169">
                  <c:v>54.396177819999998</c:v>
                </c:pt>
                <c:pt idx="6170">
                  <c:v>54.404177820000001</c:v>
                </c:pt>
                <c:pt idx="6171">
                  <c:v>54.412177819999997</c:v>
                </c:pt>
                <c:pt idx="6172">
                  <c:v>54.420177819999999</c:v>
                </c:pt>
                <c:pt idx="6173">
                  <c:v>54.428177820000002</c:v>
                </c:pt>
                <c:pt idx="6174">
                  <c:v>54.436177819999997</c:v>
                </c:pt>
                <c:pt idx="6175">
                  <c:v>54.44417782</c:v>
                </c:pt>
                <c:pt idx="6176">
                  <c:v>54.452177820000003</c:v>
                </c:pt>
                <c:pt idx="6177">
                  <c:v>54.460177819999998</c:v>
                </c:pt>
                <c:pt idx="6178">
                  <c:v>54.468177820000001</c:v>
                </c:pt>
                <c:pt idx="6179">
                  <c:v>54.476177819999997</c:v>
                </c:pt>
                <c:pt idx="6180">
                  <c:v>54.484177819999999</c:v>
                </c:pt>
                <c:pt idx="6181">
                  <c:v>54.492177820000002</c:v>
                </c:pt>
                <c:pt idx="6182">
                  <c:v>54.500177819999998</c:v>
                </c:pt>
                <c:pt idx="6183">
                  <c:v>54.50817782</c:v>
                </c:pt>
                <c:pt idx="6184">
                  <c:v>54.516177820000003</c:v>
                </c:pt>
                <c:pt idx="6185">
                  <c:v>54.524177819999998</c:v>
                </c:pt>
                <c:pt idx="6186">
                  <c:v>54.532177820000001</c:v>
                </c:pt>
                <c:pt idx="6187">
                  <c:v>54.540177819999997</c:v>
                </c:pt>
                <c:pt idx="6188">
                  <c:v>54.548177819999999</c:v>
                </c:pt>
                <c:pt idx="6189">
                  <c:v>54.556177820000002</c:v>
                </c:pt>
                <c:pt idx="6190">
                  <c:v>54.564177819999998</c:v>
                </c:pt>
                <c:pt idx="6191">
                  <c:v>54.57217782</c:v>
                </c:pt>
                <c:pt idx="6192">
                  <c:v>54.580177820000003</c:v>
                </c:pt>
                <c:pt idx="6193">
                  <c:v>54.588177819999999</c:v>
                </c:pt>
                <c:pt idx="6194">
                  <c:v>54.596177820000001</c:v>
                </c:pt>
                <c:pt idx="6195">
                  <c:v>54.604177819999997</c:v>
                </c:pt>
                <c:pt idx="6196">
                  <c:v>54.612177819999999</c:v>
                </c:pt>
                <c:pt idx="6197">
                  <c:v>54.620177820000002</c:v>
                </c:pt>
                <c:pt idx="6198">
                  <c:v>54.628177819999998</c:v>
                </c:pt>
                <c:pt idx="6199">
                  <c:v>54.63617782</c:v>
                </c:pt>
                <c:pt idx="6200">
                  <c:v>54.644177820000003</c:v>
                </c:pt>
                <c:pt idx="6201">
                  <c:v>54.652177819999999</c:v>
                </c:pt>
                <c:pt idx="6202">
                  <c:v>54.660177820000001</c:v>
                </c:pt>
                <c:pt idx="6203">
                  <c:v>54.668177819999997</c:v>
                </c:pt>
                <c:pt idx="6204">
                  <c:v>54.676177819999999</c:v>
                </c:pt>
                <c:pt idx="6205">
                  <c:v>54.684177820000002</c:v>
                </c:pt>
                <c:pt idx="6206">
                  <c:v>54.692177819999998</c:v>
                </c:pt>
                <c:pt idx="6207">
                  <c:v>54.70017782</c:v>
                </c:pt>
                <c:pt idx="6208">
                  <c:v>54.708177820000003</c:v>
                </c:pt>
                <c:pt idx="6209">
                  <c:v>54.716177819999999</c:v>
                </c:pt>
                <c:pt idx="6210">
                  <c:v>54.724177820000001</c:v>
                </c:pt>
                <c:pt idx="6211">
                  <c:v>54.732177819999997</c:v>
                </c:pt>
                <c:pt idx="6212">
                  <c:v>54.74017782</c:v>
                </c:pt>
                <c:pt idx="6213">
                  <c:v>54.748177820000002</c:v>
                </c:pt>
                <c:pt idx="6214">
                  <c:v>54.756177819999998</c:v>
                </c:pt>
                <c:pt idx="6215">
                  <c:v>54.76417782</c:v>
                </c:pt>
                <c:pt idx="6216">
                  <c:v>54.772177820000003</c:v>
                </c:pt>
                <c:pt idx="6217">
                  <c:v>54.780177819999999</c:v>
                </c:pt>
                <c:pt idx="6218">
                  <c:v>54.788177820000001</c:v>
                </c:pt>
                <c:pt idx="6219">
                  <c:v>54.796177819999997</c:v>
                </c:pt>
                <c:pt idx="6220">
                  <c:v>54.80417782</c:v>
                </c:pt>
                <c:pt idx="6221">
                  <c:v>54.812177820000002</c:v>
                </c:pt>
                <c:pt idx="6222">
                  <c:v>54.820177819999998</c:v>
                </c:pt>
                <c:pt idx="6223">
                  <c:v>54.828177820000001</c:v>
                </c:pt>
                <c:pt idx="6224">
                  <c:v>54.836177820000003</c:v>
                </c:pt>
                <c:pt idx="6225">
                  <c:v>54.844177819999999</c:v>
                </c:pt>
                <c:pt idx="6226">
                  <c:v>54.852177820000001</c:v>
                </c:pt>
                <c:pt idx="6227">
                  <c:v>54.860177819999997</c:v>
                </c:pt>
                <c:pt idx="6228">
                  <c:v>54.86817782</c:v>
                </c:pt>
                <c:pt idx="6229">
                  <c:v>54.876177820000002</c:v>
                </c:pt>
                <c:pt idx="6230">
                  <c:v>54.884177819999998</c:v>
                </c:pt>
                <c:pt idx="6231">
                  <c:v>54.892177820000001</c:v>
                </c:pt>
                <c:pt idx="6232">
                  <c:v>54.900177820000003</c:v>
                </c:pt>
                <c:pt idx="6233">
                  <c:v>54.908177819999999</c:v>
                </c:pt>
                <c:pt idx="6234">
                  <c:v>54.916177820000001</c:v>
                </c:pt>
                <c:pt idx="6235">
                  <c:v>54.924177819999997</c:v>
                </c:pt>
                <c:pt idx="6236">
                  <c:v>54.93217782</c:v>
                </c:pt>
                <c:pt idx="6237">
                  <c:v>54.940177820000002</c:v>
                </c:pt>
                <c:pt idx="6238">
                  <c:v>54.948177819999998</c:v>
                </c:pt>
                <c:pt idx="6239">
                  <c:v>54.956177820000001</c:v>
                </c:pt>
                <c:pt idx="6240">
                  <c:v>54.964177820000003</c:v>
                </c:pt>
                <c:pt idx="6241">
                  <c:v>54.972177819999999</c:v>
                </c:pt>
                <c:pt idx="6242">
                  <c:v>54.980177820000002</c:v>
                </c:pt>
                <c:pt idx="6243">
                  <c:v>54.988177819999997</c:v>
                </c:pt>
                <c:pt idx="6244">
                  <c:v>54.99617782</c:v>
                </c:pt>
                <c:pt idx="6245">
                  <c:v>55.004177820000002</c:v>
                </c:pt>
                <c:pt idx="6246">
                  <c:v>55.012177819999998</c:v>
                </c:pt>
                <c:pt idx="6247">
                  <c:v>55.020177820000001</c:v>
                </c:pt>
                <c:pt idx="6248">
                  <c:v>55.028177820000003</c:v>
                </c:pt>
                <c:pt idx="6249">
                  <c:v>55.036177819999999</c:v>
                </c:pt>
                <c:pt idx="6250">
                  <c:v>55.044177820000002</c:v>
                </c:pt>
                <c:pt idx="6251">
                  <c:v>55.052177819999997</c:v>
                </c:pt>
                <c:pt idx="6252">
                  <c:v>55.06017782</c:v>
                </c:pt>
                <c:pt idx="6253">
                  <c:v>55.068177820000002</c:v>
                </c:pt>
                <c:pt idx="6254">
                  <c:v>55.076177819999998</c:v>
                </c:pt>
                <c:pt idx="6255">
                  <c:v>55.084177820000001</c:v>
                </c:pt>
                <c:pt idx="6256">
                  <c:v>55.092177820000003</c:v>
                </c:pt>
                <c:pt idx="6257">
                  <c:v>55.100177819999999</c:v>
                </c:pt>
                <c:pt idx="6258">
                  <c:v>55.108177820000002</c:v>
                </c:pt>
                <c:pt idx="6259">
                  <c:v>55.116177819999997</c:v>
                </c:pt>
                <c:pt idx="6260">
                  <c:v>55.12417782</c:v>
                </c:pt>
                <c:pt idx="6261">
                  <c:v>55.132177820000003</c:v>
                </c:pt>
                <c:pt idx="6262">
                  <c:v>55.140177819999998</c:v>
                </c:pt>
                <c:pt idx="6263">
                  <c:v>55.148177820000001</c:v>
                </c:pt>
                <c:pt idx="6264">
                  <c:v>55.156177820000003</c:v>
                </c:pt>
                <c:pt idx="6265">
                  <c:v>55.164177819999999</c:v>
                </c:pt>
                <c:pt idx="6266">
                  <c:v>55.172177820000002</c:v>
                </c:pt>
                <c:pt idx="6267">
                  <c:v>55.180177819999997</c:v>
                </c:pt>
                <c:pt idx="6268">
                  <c:v>55.18817782</c:v>
                </c:pt>
                <c:pt idx="6269">
                  <c:v>55.196177820000003</c:v>
                </c:pt>
                <c:pt idx="6270">
                  <c:v>55.204177819999998</c:v>
                </c:pt>
                <c:pt idx="6271">
                  <c:v>55.212177820000001</c:v>
                </c:pt>
                <c:pt idx="6272">
                  <c:v>55.220177820000004</c:v>
                </c:pt>
                <c:pt idx="6273">
                  <c:v>55.228177819999999</c:v>
                </c:pt>
                <c:pt idx="6274">
                  <c:v>55.236177820000002</c:v>
                </c:pt>
                <c:pt idx="6275">
                  <c:v>55.244177819999997</c:v>
                </c:pt>
                <c:pt idx="6276">
                  <c:v>55.25217782</c:v>
                </c:pt>
                <c:pt idx="6277">
                  <c:v>55.260177820000003</c:v>
                </c:pt>
                <c:pt idx="6278">
                  <c:v>55.268177819999998</c:v>
                </c:pt>
                <c:pt idx="6279">
                  <c:v>55.276177820000001</c:v>
                </c:pt>
                <c:pt idx="6280">
                  <c:v>55.284177819999996</c:v>
                </c:pt>
                <c:pt idx="6281">
                  <c:v>55.292177819999999</c:v>
                </c:pt>
                <c:pt idx="6282">
                  <c:v>55.300177820000002</c:v>
                </c:pt>
                <c:pt idx="6283">
                  <c:v>55.308177819999997</c:v>
                </c:pt>
                <c:pt idx="6284">
                  <c:v>55.31617782</c:v>
                </c:pt>
                <c:pt idx="6285">
                  <c:v>55.324177820000003</c:v>
                </c:pt>
                <c:pt idx="6286">
                  <c:v>55.332177819999998</c:v>
                </c:pt>
                <c:pt idx="6287">
                  <c:v>55.340177820000001</c:v>
                </c:pt>
                <c:pt idx="6288">
                  <c:v>55.348177819999997</c:v>
                </c:pt>
                <c:pt idx="6289">
                  <c:v>55.356177819999999</c:v>
                </c:pt>
                <c:pt idx="6290">
                  <c:v>55.364177820000002</c:v>
                </c:pt>
                <c:pt idx="6291">
                  <c:v>55.372177819999997</c:v>
                </c:pt>
                <c:pt idx="6292">
                  <c:v>55.38017782</c:v>
                </c:pt>
                <c:pt idx="6293">
                  <c:v>55.388177820000003</c:v>
                </c:pt>
                <c:pt idx="6294">
                  <c:v>55.396177819999998</c:v>
                </c:pt>
                <c:pt idx="6295">
                  <c:v>55.404177820000001</c:v>
                </c:pt>
                <c:pt idx="6296">
                  <c:v>55.412177819999997</c:v>
                </c:pt>
                <c:pt idx="6297">
                  <c:v>55.420177819999999</c:v>
                </c:pt>
                <c:pt idx="6298">
                  <c:v>55.428177820000002</c:v>
                </c:pt>
                <c:pt idx="6299">
                  <c:v>55.436177819999997</c:v>
                </c:pt>
                <c:pt idx="6300">
                  <c:v>55.44417782</c:v>
                </c:pt>
                <c:pt idx="6301">
                  <c:v>55.452177820000003</c:v>
                </c:pt>
                <c:pt idx="6302">
                  <c:v>55.460177819999998</c:v>
                </c:pt>
                <c:pt idx="6303">
                  <c:v>55.468177820000001</c:v>
                </c:pt>
                <c:pt idx="6304">
                  <c:v>55.476177819999997</c:v>
                </c:pt>
                <c:pt idx="6305">
                  <c:v>55.484177819999999</c:v>
                </c:pt>
                <c:pt idx="6306">
                  <c:v>55.492177820000002</c:v>
                </c:pt>
                <c:pt idx="6307">
                  <c:v>55.500177819999998</c:v>
                </c:pt>
                <c:pt idx="6308">
                  <c:v>55.50817782</c:v>
                </c:pt>
                <c:pt idx="6309">
                  <c:v>55.516177820000003</c:v>
                </c:pt>
                <c:pt idx="6310">
                  <c:v>55.524177819999998</c:v>
                </c:pt>
                <c:pt idx="6311">
                  <c:v>55.532177820000001</c:v>
                </c:pt>
                <c:pt idx="6312">
                  <c:v>55.540177819999997</c:v>
                </c:pt>
                <c:pt idx="6313">
                  <c:v>55.548177819999999</c:v>
                </c:pt>
                <c:pt idx="6314">
                  <c:v>55.556177820000002</c:v>
                </c:pt>
                <c:pt idx="6315">
                  <c:v>55.564177819999998</c:v>
                </c:pt>
                <c:pt idx="6316">
                  <c:v>55.57217782</c:v>
                </c:pt>
                <c:pt idx="6317">
                  <c:v>55.580177820000003</c:v>
                </c:pt>
                <c:pt idx="6318">
                  <c:v>55.588177819999999</c:v>
                </c:pt>
                <c:pt idx="6319">
                  <c:v>55.596177820000001</c:v>
                </c:pt>
                <c:pt idx="6320">
                  <c:v>55.604177819999997</c:v>
                </c:pt>
                <c:pt idx="6321">
                  <c:v>55.612177819999999</c:v>
                </c:pt>
                <c:pt idx="6322">
                  <c:v>55.620177820000002</c:v>
                </c:pt>
                <c:pt idx="6323">
                  <c:v>55.628177819999998</c:v>
                </c:pt>
                <c:pt idx="6324">
                  <c:v>55.63617782</c:v>
                </c:pt>
                <c:pt idx="6325">
                  <c:v>55.644177820000003</c:v>
                </c:pt>
                <c:pt idx="6326">
                  <c:v>55.652177819999999</c:v>
                </c:pt>
                <c:pt idx="6327">
                  <c:v>55.660177820000001</c:v>
                </c:pt>
                <c:pt idx="6328">
                  <c:v>55.668177819999997</c:v>
                </c:pt>
                <c:pt idx="6329">
                  <c:v>55.676177819999999</c:v>
                </c:pt>
                <c:pt idx="6330">
                  <c:v>55.684177820000002</c:v>
                </c:pt>
                <c:pt idx="6331">
                  <c:v>55.692177819999998</c:v>
                </c:pt>
                <c:pt idx="6332">
                  <c:v>55.70017782</c:v>
                </c:pt>
                <c:pt idx="6333">
                  <c:v>55.708177820000003</c:v>
                </c:pt>
                <c:pt idx="6334">
                  <c:v>55.716177819999999</c:v>
                </c:pt>
                <c:pt idx="6335">
                  <c:v>55.724177820000001</c:v>
                </c:pt>
                <c:pt idx="6336">
                  <c:v>55.732177819999997</c:v>
                </c:pt>
                <c:pt idx="6337">
                  <c:v>55.74017782</c:v>
                </c:pt>
                <c:pt idx="6338">
                  <c:v>55.748177820000002</c:v>
                </c:pt>
                <c:pt idx="6339">
                  <c:v>55.756177819999998</c:v>
                </c:pt>
                <c:pt idx="6340">
                  <c:v>55.76417782</c:v>
                </c:pt>
                <c:pt idx="6341">
                  <c:v>55.772177820000003</c:v>
                </c:pt>
                <c:pt idx="6342">
                  <c:v>55.780177819999999</c:v>
                </c:pt>
                <c:pt idx="6343">
                  <c:v>55.788177820000001</c:v>
                </c:pt>
                <c:pt idx="6344">
                  <c:v>55.796177819999997</c:v>
                </c:pt>
                <c:pt idx="6345">
                  <c:v>55.80417782</c:v>
                </c:pt>
                <c:pt idx="6346">
                  <c:v>55.812177820000002</c:v>
                </c:pt>
                <c:pt idx="6347">
                  <c:v>55.820177819999998</c:v>
                </c:pt>
                <c:pt idx="6348">
                  <c:v>55.828177820000001</c:v>
                </c:pt>
                <c:pt idx="6349">
                  <c:v>55.836177820000003</c:v>
                </c:pt>
                <c:pt idx="6350">
                  <c:v>55.844177819999999</c:v>
                </c:pt>
                <c:pt idx="6351">
                  <c:v>55.852177820000001</c:v>
                </c:pt>
                <c:pt idx="6352">
                  <c:v>55.860177819999997</c:v>
                </c:pt>
                <c:pt idx="6353">
                  <c:v>55.86817782</c:v>
                </c:pt>
                <c:pt idx="6354">
                  <c:v>55.876177820000002</c:v>
                </c:pt>
                <c:pt idx="6355">
                  <c:v>55.884177819999998</c:v>
                </c:pt>
                <c:pt idx="6356">
                  <c:v>55.892177820000001</c:v>
                </c:pt>
                <c:pt idx="6357">
                  <c:v>55.900177820000003</c:v>
                </c:pt>
                <c:pt idx="6358">
                  <c:v>55.908177819999999</c:v>
                </c:pt>
                <c:pt idx="6359">
                  <c:v>55.916177820000001</c:v>
                </c:pt>
                <c:pt idx="6360">
                  <c:v>55.924177819999997</c:v>
                </c:pt>
                <c:pt idx="6361">
                  <c:v>55.93217782</c:v>
                </c:pt>
                <c:pt idx="6362">
                  <c:v>55.940177820000002</c:v>
                </c:pt>
                <c:pt idx="6363">
                  <c:v>55.948177819999998</c:v>
                </c:pt>
                <c:pt idx="6364">
                  <c:v>55.956177820000001</c:v>
                </c:pt>
                <c:pt idx="6365">
                  <c:v>55.964177820000003</c:v>
                </c:pt>
                <c:pt idx="6366">
                  <c:v>55.972177819999999</c:v>
                </c:pt>
                <c:pt idx="6367">
                  <c:v>55.980177820000002</c:v>
                </c:pt>
                <c:pt idx="6368">
                  <c:v>55.988177819999997</c:v>
                </c:pt>
                <c:pt idx="6369">
                  <c:v>55.99617782</c:v>
                </c:pt>
                <c:pt idx="6370">
                  <c:v>56.004177820000002</c:v>
                </c:pt>
                <c:pt idx="6371">
                  <c:v>56.012177819999998</c:v>
                </c:pt>
                <c:pt idx="6372">
                  <c:v>56.020177820000001</c:v>
                </c:pt>
                <c:pt idx="6373">
                  <c:v>56.028177820000003</c:v>
                </c:pt>
                <c:pt idx="6374">
                  <c:v>56.036177819999999</c:v>
                </c:pt>
                <c:pt idx="6375">
                  <c:v>56.044177820000002</c:v>
                </c:pt>
                <c:pt idx="6376">
                  <c:v>56.052177819999997</c:v>
                </c:pt>
                <c:pt idx="6377">
                  <c:v>56.06017782</c:v>
                </c:pt>
                <c:pt idx="6378">
                  <c:v>56.068177820000002</c:v>
                </c:pt>
                <c:pt idx="6379">
                  <c:v>56.076177819999998</c:v>
                </c:pt>
                <c:pt idx="6380">
                  <c:v>56.084177820000001</c:v>
                </c:pt>
                <c:pt idx="6381">
                  <c:v>56.092177820000003</c:v>
                </c:pt>
                <c:pt idx="6382">
                  <c:v>56.100177819999999</c:v>
                </c:pt>
                <c:pt idx="6383">
                  <c:v>56.108177820000002</c:v>
                </c:pt>
                <c:pt idx="6384">
                  <c:v>56.116177819999997</c:v>
                </c:pt>
                <c:pt idx="6385">
                  <c:v>56.12417782</c:v>
                </c:pt>
                <c:pt idx="6386">
                  <c:v>56.132177820000003</c:v>
                </c:pt>
                <c:pt idx="6387">
                  <c:v>56.140177819999998</c:v>
                </c:pt>
                <c:pt idx="6388">
                  <c:v>56.148177820000001</c:v>
                </c:pt>
                <c:pt idx="6389">
                  <c:v>56.156177820000003</c:v>
                </c:pt>
                <c:pt idx="6390">
                  <c:v>56.164177819999999</c:v>
                </c:pt>
                <c:pt idx="6391">
                  <c:v>56.172177820000002</c:v>
                </c:pt>
                <c:pt idx="6392">
                  <c:v>56.180177819999997</c:v>
                </c:pt>
                <c:pt idx="6393">
                  <c:v>56.18817782</c:v>
                </c:pt>
                <c:pt idx="6394">
                  <c:v>56.196177820000003</c:v>
                </c:pt>
                <c:pt idx="6395">
                  <c:v>56.204177819999998</c:v>
                </c:pt>
                <c:pt idx="6396">
                  <c:v>56.212177820000001</c:v>
                </c:pt>
                <c:pt idx="6397">
                  <c:v>56.220177820000004</c:v>
                </c:pt>
                <c:pt idx="6398">
                  <c:v>56.228177819999999</c:v>
                </c:pt>
                <c:pt idx="6399">
                  <c:v>56.236177820000002</c:v>
                </c:pt>
                <c:pt idx="6400">
                  <c:v>56.244177819999997</c:v>
                </c:pt>
                <c:pt idx="6401">
                  <c:v>56.25217782</c:v>
                </c:pt>
                <c:pt idx="6402">
                  <c:v>56.260177820000003</c:v>
                </c:pt>
                <c:pt idx="6403">
                  <c:v>56.268177819999998</c:v>
                </c:pt>
                <c:pt idx="6404">
                  <c:v>56.276177820000001</c:v>
                </c:pt>
                <c:pt idx="6405">
                  <c:v>56.284177819999996</c:v>
                </c:pt>
                <c:pt idx="6406">
                  <c:v>56.292177819999999</c:v>
                </c:pt>
                <c:pt idx="6407">
                  <c:v>56.300177820000002</c:v>
                </c:pt>
                <c:pt idx="6408">
                  <c:v>56.308177819999997</c:v>
                </c:pt>
                <c:pt idx="6409">
                  <c:v>56.31617782</c:v>
                </c:pt>
                <c:pt idx="6410">
                  <c:v>56.324177820000003</c:v>
                </c:pt>
                <c:pt idx="6411">
                  <c:v>56.332177819999998</c:v>
                </c:pt>
                <c:pt idx="6412">
                  <c:v>56.340177820000001</c:v>
                </c:pt>
                <c:pt idx="6413">
                  <c:v>56.348177819999997</c:v>
                </c:pt>
                <c:pt idx="6414">
                  <c:v>56.356177819999999</c:v>
                </c:pt>
                <c:pt idx="6415">
                  <c:v>56.364177820000002</c:v>
                </c:pt>
                <c:pt idx="6416">
                  <c:v>56.372177819999997</c:v>
                </c:pt>
                <c:pt idx="6417">
                  <c:v>56.38017782</c:v>
                </c:pt>
                <c:pt idx="6418">
                  <c:v>56.388177820000003</c:v>
                </c:pt>
                <c:pt idx="6419">
                  <c:v>56.396177819999998</c:v>
                </c:pt>
                <c:pt idx="6420">
                  <c:v>56.404177820000001</c:v>
                </c:pt>
                <c:pt idx="6421">
                  <c:v>56.412177819999997</c:v>
                </c:pt>
                <c:pt idx="6422">
                  <c:v>56.420177819999999</c:v>
                </c:pt>
                <c:pt idx="6423">
                  <c:v>56.428177820000002</c:v>
                </c:pt>
                <c:pt idx="6424">
                  <c:v>56.436177819999997</c:v>
                </c:pt>
                <c:pt idx="6425">
                  <c:v>56.44417782</c:v>
                </c:pt>
                <c:pt idx="6426">
                  <c:v>56.452177820000003</c:v>
                </c:pt>
                <c:pt idx="6427">
                  <c:v>56.460177819999998</c:v>
                </c:pt>
                <c:pt idx="6428">
                  <c:v>56.468177820000001</c:v>
                </c:pt>
                <c:pt idx="6429">
                  <c:v>56.476177819999997</c:v>
                </c:pt>
                <c:pt idx="6430">
                  <c:v>56.484177819999999</c:v>
                </c:pt>
                <c:pt idx="6431">
                  <c:v>56.492177820000002</c:v>
                </c:pt>
                <c:pt idx="6432">
                  <c:v>56.500177819999998</c:v>
                </c:pt>
                <c:pt idx="6433">
                  <c:v>56.50817782</c:v>
                </c:pt>
                <c:pt idx="6434">
                  <c:v>56.516177820000003</c:v>
                </c:pt>
                <c:pt idx="6435">
                  <c:v>56.524177819999998</c:v>
                </c:pt>
                <c:pt idx="6436">
                  <c:v>56.532177820000001</c:v>
                </c:pt>
                <c:pt idx="6437">
                  <c:v>56.540177819999997</c:v>
                </c:pt>
                <c:pt idx="6438">
                  <c:v>56.548177819999999</c:v>
                </c:pt>
                <c:pt idx="6439">
                  <c:v>56.556177820000002</c:v>
                </c:pt>
                <c:pt idx="6440">
                  <c:v>56.564177819999998</c:v>
                </c:pt>
                <c:pt idx="6441">
                  <c:v>56.57217782</c:v>
                </c:pt>
                <c:pt idx="6442">
                  <c:v>56.580177820000003</c:v>
                </c:pt>
                <c:pt idx="6443">
                  <c:v>56.588177819999999</c:v>
                </c:pt>
                <c:pt idx="6444">
                  <c:v>56.596177820000001</c:v>
                </c:pt>
                <c:pt idx="6445">
                  <c:v>56.604177819999997</c:v>
                </c:pt>
                <c:pt idx="6446">
                  <c:v>56.612177819999999</c:v>
                </c:pt>
                <c:pt idx="6447">
                  <c:v>56.620177820000002</c:v>
                </c:pt>
                <c:pt idx="6448">
                  <c:v>56.628177819999998</c:v>
                </c:pt>
                <c:pt idx="6449">
                  <c:v>56.63617782</c:v>
                </c:pt>
                <c:pt idx="6450">
                  <c:v>56.644177820000003</c:v>
                </c:pt>
                <c:pt idx="6451">
                  <c:v>56.652177819999999</c:v>
                </c:pt>
                <c:pt idx="6452">
                  <c:v>56.660177820000001</c:v>
                </c:pt>
                <c:pt idx="6453">
                  <c:v>56.668177819999997</c:v>
                </c:pt>
                <c:pt idx="6454">
                  <c:v>56.676177819999999</c:v>
                </c:pt>
                <c:pt idx="6455">
                  <c:v>56.684177820000002</c:v>
                </c:pt>
                <c:pt idx="6456">
                  <c:v>56.692177819999998</c:v>
                </c:pt>
                <c:pt idx="6457">
                  <c:v>56.70017782</c:v>
                </c:pt>
                <c:pt idx="6458">
                  <c:v>56.708177820000003</c:v>
                </c:pt>
                <c:pt idx="6459">
                  <c:v>56.716177819999999</c:v>
                </c:pt>
                <c:pt idx="6460">
                  <c:v>56.724177820000001</c:v>
                </c:pt>
                <c:pt idx="6461">
                  <c:v>56.732177819999997</c:v>
                </c:pt>
                <c:pt idx="6462">
                  <c:v>56.74017782</c:v>
                </c:pt>
                <c:pt idx="6463">
                  <c:v>56.748177820000002</c:v>
                </c:pt>
                <c:pt idx="6464">
                  <c:v>56.756177819999998</c:v>
                </c:pt>
                <c:pt idx="6465">
                  <c:v>56.76417782</c:v>
                </c:pt>
                <c:pt idx="6466">
                  <c:v>56.772177820000003</c:v>
                </c:pt>
                <c:pt idx="6467">
                  <c:v>56.780177819999999</c:v>
                </c:pt>
                <c:pt idx="6468">
                  <c:v>56.788177820000001</c:v>
                </c:pt>
                <c:pt idx="6469">
                  <c:v>56.796177819999997</c:v>
                </c:pt>
                <c:pt idx="6470">
                  <c:v>56.80417782</c:v>
                </c:pt>
                <c:pt idx="6471">
                  <c:v>56.812177820000002</c:v>
                </c:pt>
                <c:pt idx="6472">
                  <c:v>56.820177819999998</c:v>
                </c:pt>
                <c:pt idx="6473">
                  <c:v>56.828177820000001</c:v>
                </c:pt>
                <c:pt idx="6474">
                  <c:v>56.836177820000003</c:v>
                </c:pt>
                <c:pt idx="6475">
                  <c:v>56.844177819999999</c:v>
                </c:pt>
                <c:pt idx="6476">
                  <c:v>56.852177820000001</c:v>
                </c:pt>
                <c:pt idx="6477">
                  <c:v>56.860177819999997</c:v>
                </c:pt>
                <c:pt idx="6478">
                  <c:v>56.86817782</c:v>
                </c:pt>
                <c:pt idx="6479">
                  <c:v>56.876177820000002</c:v>
                </c:pt>
                <c:pt idx="6480">
                  <c:v>56.884177819999998</c:v>
                </c:pt>
                <c:pt idx="6481">
                  <c:v>56.892177820000001</c:v>
                </c:pt>
                <c:pt idx="6482">
                  <c:v>56.900177820000003</c:v>
                </c:pt>
                <c:pt idx="6483">
                  <c:v>56.908177819999999</c:v>
                </c:pt>
                <c:pt idx="6484">
                  <c:v>56.916177820000001</c:v>
                </c:pt>
                <c:pt idx="6485">
                  <c:v>56.924177819999997</c:v>
                </c:pt>
                <c:pt idx="6486">
                  <c:v>56.93217782</c:v>
                </c:pt>
                <c:pt idx="6487">
                  <c:v>56.940177820000002</c:v>
                </c:pt>
                <c:pt idx="6488">
                  <c:v>56.948177819999998</c:v>
                </c:pt>
                <c:pt idx="6489">
                  <c:v>56.956177820000001</c:v>
                </c:pt>
                <c:pt idx="6490">
                  <c:v>56.964177820000003</c:v>
                </c:pt>
                <c:pt idx="6491">
                  <c:v>56.972177819999999</c:v>
                </c:pt>
                <c:pt idx="6492">
                  <c:v>56.980177820000002</c:v>
                </c:pt>
                <c:pt idx="6493">
                  <c:v>56.988177819999997</c:v>
                </c:pt>
                <c:pt idx="6494">
                  <c:v>56.99617782</c:v>
                </c:pt>
                <c:pt idx="6495">
                  <c:v>57.004177820000002</c:v>
                </c:pt>
                <c:pt idx="6496">
                  <c:v>57.012177819999998</c:v>
                </c:pt>
                <c:pt idx="6497">
                  <c:v>57.020177820000001</c:v>
                </c:pt>
                <c:pt idx="6498">
                  <c:v>57.028177820000003</c:v>
                </c:pt>
                <c:pt idx="6499">
                  <c:v>57.036177819999999</c:v>
                </c:pt>
                <c:pt idx="6500">
                  <c:v>57.044177820000002</c:v>
                </c:pt>
                <c:pt idx="6501">
                  <c:v>57.052177819999997</c:v>
                </c:pt>
                <c:pt idx="6502">
                  <c:v>57.06017782</c:v>
                </c:pt>
                <c:pt idx="6503">
                  <c:v>57.068177820000002</c:v>
                </c:pt>
                <c:pt idx="6504">
                  <c:v>57.076177819999998</c:v>
                </c:pt>
                <c:pt idx="6505">
                  <c:v>57.084177820000001</c:v>
                </c:pt>
                <c:pt idx="6506">
                  <c:v>57.092177820000003</c:v>
                </c:pt>
                <c:pt idx="6507">
                  <c:v>57.100177819999999</c:v>
                </c:pt>
                <c:pt idx="6508">
                  <c:v>57.108177820000002</c:v>
                </c:pt>
                <c:pt idx="6509">
                  <c:v>57.116177819999997</c:v>
                </c:pt>
                <c:pt idx="6510">
                  <c:v>57.12417782</c:v>
                </c:pt>
                <c:pt idx="6511">
                  <c:v>57.132177820000003</c:v>
                </c:pt>
                <c:pt idx="6512">
                  <c:v>57.140177819999998</c:v>
                </c:pt>
                <c:pt idx="6513">
                  <c:v>57.148177820000001</c:v>
                </c:pt>
                <c:pt idx="6514">
                  <c:v>57.156177820000003</c:v>
                </c:pt>
                <c:pt idx="6515">
                  <c:v>57.164177819999999</c:v>
                </c:pt>
                <c:pt idx="6516">
                  <c:v>57.172177820000002</c:v>
                </c:pt>
                <c:pt idx="6517">
                  <c:v>57.180177819999997</c:v>
                </c:pt>
                <c:pt idx="6518">
                  <c:v>57.18817782</c:v>
                </c:pt>
                <c:pt idx="6519">
                  <c:v>57.196177820000003</c:v>
                </c:pt>
                <c:pt idx="6520">
                  <c:v>57.204177819999998</c:v>
                </c:pt>
                <c:pt idx="6521">
                  <c:v>57.212177820000001</c:v>
                </c:pt>
                <c:pt idx="6522">
                  <c:v>57.220177820000004</c:v>
                </c:pt>
                <c:pt idx="6523">
                  <c:v>57.228177819999999</c:v>
                </c:pt>
                <c:pt idx="6524">
                  <c:v>57.236177820000002</c:v>
                </c:pt>
                <c:pt idx="6525">
                  <c:v>57.244177819999997</c:v>
                </c:pt>
                <c:pt idx="6526">
                  <c:v>57.25217782</c:v>
                </c:pt>
                <c:pt idx="6527">
                  <c:v>57.260177820000003</c:v>
                </c:pt>
                <c:pt idx="6528">
                  <c:v>57.268177819999998</c:v>
                </c:pt>
                <c:pt idx="6529">
                  <c:v>57.276177820000001</c:v>
                </c:pt>
                <c:pt idx="6530">
                  <c:v>57.284177819999996</c:v>
                </c:pt>
                <c:pt idx="6531">
                  <c:v>57.292177819999999</c:v>
                </c:pt>
                <c:pt idx="6532">
                  <c:v>57.300177820000002</c:v>
                </c:pt>
                <c:pt idx="6533">
                  <c:v>57.308177819999997</c:v>
                </c:pt>
                <c:pt idx="6534">
                  <c:v>57.31617782</c:v>
                </c:pt>
                <c:pt idx="6535">
                  <c:v>57.324177820000003</c:v>
                </c:pt>
                <c:pt idx="6536">
                  <c:v>57.332177819999998</c:v>
                </c:pt>
                <c:pt idx="6537">
                  <c:v>57.340177820000001</c:v>
                </c:pt>
                <c:pt idx="6538">
                  <c:v>57.348177819999997</c:v>
                </c:pt>
                <c:pt idx="6539">
                  <c:v>57.356177819999999</c:v>
                </c:pt>
                <c:pt idx="6540">
                  <c:v>57.364177820000002</c:v>
                </c:pt>
                <c:pt idx="6541">
                  <c:v>57.372177819999997</c:v>
                </c:pt>
                <c:pt idx="6542">
                  <c:v>57.38017782</c:v>
                </c:pt>
                <c:pt idx="6543">
                  <c:v>57.388177820000003</c:v>
                </c:pt>
                <c:pt idx="6544">
                  <c:v>57.396177819999998</c:v>
                </c:pt>
                <c:pt idx="6545">
                  <c:v>57.404177820000001</c:v>
                </c:pt>
                <c:pt idx="6546">
                  <c:v>57.412177819999997</c:v>
                </c:pt>
                <c:pt idx="6547">
                  <c:v>57.420177819999999</c:v>
                </c:pt>
                <c:pt idx="6548">
                  <c:v>57.428177820000002</c:v>
                </c:pt>
                <c:pt idx="6549">
                  <c:v>57.436177819999997</c:v>
                </c:pt>
                <c:pt idx="6550">
                  <c:v>57.44417782</c:v>
                </c:pt>
                <c:pt idx="6551">
                  <c:v>57.452177820000003</c:v>
                </c:pt>
                <c:pt idx="6552">
                  <c:v>57.460177819999998</c:v>
                </c:pt>
                <c:pt idx="6553">
                  <c:v>57.468177820000001</c:v>
                </c:pt>
                <c:pt idx="6554">
                  <c:v>57.476177819999997</c:v>
                </c:pt>
                <c:pt idx="6555">
                  <c:v>57.484177819999999</c:v>
                </c:pt>
                <c:pt idx="6556">
                  <c:v>57.492177820000002</c:v>
                </c:pt>
                <c:pt idx="6557">
                  <c:v>57.500177819999998</c:v>
                </c:pt>
                <c:pt idx="6558">
                  <c:v>57.50817782</c:v>
                </c:pt>
                <c:pt idx="6559">
                  <c:v>57.516177820000003</c:v>
                </c:pt>
                <c:pt idx="6560">
                  <c:v>57.524177819999998</c:v>
                </c:pt>
                <c:pt idx="6561">
                  <c:v>57.532177820000001</c:v>
                </c:pt>
                <c:pt idx="6562">
                  <c:v>57.540177819999997</c:v>
                </c:pt>
                <c:pt idx="6563">
                  <c:v>57.548177819999999</c:v>
                </c:pt>
                <c:pt idx="6564">
                  <c:v>57.556177820000002</c:v>
                </c:pt>
                <c:pt idx="6565">
                  <c:v>57.564177819999998</c:v>
                </c:pt>
                <c:pt idx="6566">
                  <c:v>57.57217782</c:v>
                </c:pt>
                <c:pt idx="6567">
                  <c:v>57.580177820000003</c:v>
                </c:pt>
                <c:pt idx="6568">
                  <c:v>57.588177819999999</c:v>
                </c:pt>
                <c:pt idx="6569">
                  <c:v>57.596177820000001</c:v>
                </c:pt>
                <c:pt idx="6570">
                  <c:v>57.604177819999997</c:v>
                </c:pt>
                <c:pt idx="6571">
                  <c:v>57.612177819999999</c:v>
                </c:pt>
                <c:pt idx="6572">
                  <c:v>57.620177820000002</c:v>
                </c:pt>
                <c:pt idx="6573">
                  <c:v>57.628177819999998</c:v>
                </c:pt>
                <c:pt idx="6574">
                  <c:v>57.63617782</c:v>
                </c:pt>
                <c:pt idx="6575">
                  <c:v>57.644177820000003</c:v>
                </c:pt>
                <c:pt idx="6576">
                  <c:v>57.652177819999999</c:v>
                </c:pt>
                <c:pt idx="6577">
                  <c:v>57.660177820000001</c:v>
                </c:pt>
                <c:pt idx="6578">
                  <c:v>57.668177819999997</c:v>
                </c:pt>
                <c:pt idx="6579">
                  <c:v>57.676177819999999</c:v>
                </c:pt>
                <c:pt idx="6580">
                  <c:v>57.684177820000002</c:v>
                </c:pt>
                <c:pt idx="6581">
                  <c:v>57.692177819999998</c:v>
                </c:pt>
                <c:pt idx="6582">
                  <c:v>57.70017782</c:v>
                </c:pt>
                <c:pt idx="6583">
                  <c:v>57.708177820000003</c:v>
                </c:pt>
                <c:pt idx="6584">
                  <c:v>57.716177819999999</c:v>
                </c:pt>
                <c:pt idx="6585">
                  <c:v>57.724177820000001</c:v>
                </c:pt>
                <c:pt idx="6586">
                  <c:v>57.732177819999997</c:v>
                </c:pt>
                <c:pt idx="6587">
                  <c:v>57.74017782</c:v>
                </c:pt>
                <c:pt idx="6588">
                  <c:v>57.748177820000002</c:v>
                </c:pt>
                <c:pt idx="6589">
                  <c:v>57.756177819999998</c:v>
                </c:pt>
                <c:pt idx="6590">
                  <c:v>57.76417782</c:v>
                </c:pt>
                <c:pt idx="6591">
                  <c:v>57.772177820000003</c:v>
                </c:pt>
                <c:pt idx="6592">
                  <c:v>57.780177819999999</c:v>
                </c:pt>
                <c:pt idx="6593">
                  <c:v>57.788177820000001</c:v>
                </c:pt>
                <c:pt idx="6594">
                  <c:v>57.796177819999997</c:v>
                </c:pt>
                <c:pt idx="6595">
                  <c:v>57.80417782</c:v>
                </c:pt>
                <c:pt idx="6596">
                  <c:v>57.812177820000002</c:v>
                </c:pt>
                <c:pt idx="6597">
                  <c:v>57.820177819999998</c:v>
                </c:pt>
                <c:pt idx="6598">
                  <c:v>57.828177820000001</c:v>
                </c:pt>
                <c:pt idx="6599">
                  <c:v>57.836177820000003</c:v>
                </c:pt>
                <c:pt idx="6600">
                  <c:v>57.844177819999999</c:v>
                </c:pt>
                <c:pt idx="6601">
                  <c:v>57.852177820000001</c:v>
                </c:pt>
                <c:pt idx="6602">
                  <c:v>57.860177819999997</c:v>
                </c:pt>
                <c:pt idx="6603">
                  <c:v>57.86817782</c:v>
                </c:pt>
                <c:pt idx="6604">
                  <c:v>57.876177820000002</c:v>
                </c:pt>
                <c:pt idx="6605">
                  <c:v>57.884177819999998</c:v>
                </c:pt>
                <c:pt idx="6606">
                  <c:v>57.892177820000001</c:v>
                </c:pt>
                <c:pt idx="6607">
                  <c:v>57.900177820000003</c:v>
                </c:pt>
                <c:pt idx="6608">
                  <c:v>57.908177819999999</c:v>
                </c:pt>
                <c:pt idx="6609">
                  <c:v>57.916177820000001</c:v>
                </c:pt>
                <c:pt idx="6610">
                  <c:v>57.924177819999997</c:v>
                </c:pt>
                <c:pt idx="6611">
                  <c:v>57.93217782</c:v>
                </c:pt>
                <c:pt idx="6612">
                  <c:v>57.940177820000002</c:v>
                </c:pt>
                <c:pt idx="6613">
                  <c:v>57.948177819999998</c:v>
                </c:pt>
                <c:pt idx="6614">
                  <c:v>57.956177820000001</c:v>
                </c:pt>
                <c:pt idx="6615">
                  <c:v>57.964177820000003</c:v>
                </c:pt>
                <c:pt idx="6616">
                  <c:v>57.972177819999999</c:v>
                </c:pt>
                <c:pt idx="6617">
                  <c:v>57.980177820000002</c:v>
                </c:pt>
                <c:pt idx="6618">
                  <c:v>57.988177819999997</c:v>
                </c:pt>
                <c:pt idx="6619">
                  <c:v>57.99617782</c:v>
                </c:pt>
                <c:pt idx="6620">
                  <c:v>58.004177820000002</c:v>
                </c:pt>
                <c:pt idx="6621">
                  <c:v>58.012177819999998</c:v>
                </c:pt>
                <c:pt idx="6622">
                  <c:v>58.020177820000001</c:v>
                </c:pt>
                <c:pt idx="6623">
                  <c:v>58.028177820000003</c:v>
                </c:pt>
                <c:pt idx="6624">
                  <c:v>58.036177819999999</c:v>
                </c:pt>
                <c:pt idx="6625">
                  <c:v>58.044177820000002</c:v>
                </c:pt>
                <c:pt idx="6626">
                  <c:v>58.052177819999997</c:v>
                </c:pt>
                <c:pt idx="6627">
                  <c:v>58.06017782</c:v>
                </c:pt>
                <c:pt idx="6628">
                  <c:v>58.068177820000002</c:v>
                </c:pt>
                <c:pt idx="6629">
                  <c:v>58.076177819999998</c:v>
                </c:pt>
                <c:pt idx="6630">
                  <c:v>58.084177820000001</c:v>
                </c:pt>
                <c:pt idx="6631">
                  <c:v>58.092177820000003</c:v>
                </c:pt>
                <c:pt idx="6632">
                  <c:v>58.100177819999999</c:v>
                </c:pt>
                <c:pt idx="6633">
                  <c:v>58.108177820000002</c:v>
                </c:pt>
                <c:pt idx="6634">
                  <c:v>58.116177819999997</c:v>
                </c:pt>
                <c:pt idx="6635">
                  <c:v>58.12417782</c:v>
                </c:pt>
                <c:pt idx="6636">
                  <c:v>58.132177820000003</c:v>
                </c:pt>
                <c:pt idx="6637">
                  <c:v>58.140177819999998</c:v>
                </c:pt>
                <c:pt idx="6638">
                  <c:v>58.148177820000001</c:v>
                </c:pt>
                <c:pt idx="6639">
                  <c:v>58.156177820000003</c:v>
                </c:pt>
                <c:pt idx="6640">
                  <c:v>58.164177819999999</c:v>
                </c:pt>
                <c:pt idx="6641">
                  <c:v>58.172177820000002</c:v>
                </c:pt>
                <c:pt idx="6642">
                  <c:v>58.180177819999997</c:v>
                </c:pt>
                <c:pt idx="6643">
                  <c:v>58.18817782</c:v>
                </c:pt>
                <c:pt idx="6644">
                  <c:v>58.196177820000003</c:v>
                </c:pt>
                <c:pt idx="6645">
                  <c:v>58.204177819999998</c:v>
                </c:pt>
                <c:pt idx="6646">
                  <c:v>58.212177820000001</c:v>
                </c:pt>
                <c:pt idx="6647">
                  <c:v>58.220177820000004</c:v>
                </c:pt>
                <c:pt idx="6648">
                  <c:v>58.228177819999999</c:v>
                </c:pt>
                <c:pt idx="6649">
                  <c:v>58.236177820000002</c:v>
                </c:pt>
                <c:pt idx="6650">
                  <c:v>58.244177819999997</c:v>
                </c:pt>
                <c:pt idx="6651">
                  <c:v>58.25217782</c:v>
                </c:pt>
                <c:pt idx="6652">
                  <c:v>58.260177820000003</c:v>
                </c:pt>
                <c:pt idx="6653">
                  <c:v>58.268177819999998</c:v>
                </c:pt>
                <c:pt idx="6654">
                  <c:v>58.276177820000001</c:v>
                </c:pt>
                <c:pt idx="6655">
                  <c:v>58.284177819999996</c:v>
                </c:pt>
                <c:pt idx="6656">
                  <c:v>58.292177819999999</c:v>
                </c:pt>
                <c:pt idx="6657">
                  <c:v>58.300177820000002</c:v>
                </c:pt>
                <c:pt idx="6658">
                  <c:v>58.308177819999997</c:v>
                </c:pt>
                <c:pt idx="6659">
                  <c:v>58.31617782</c:v>
                </c:pt>
                <c:pt idx="6660">
                  <c:v>58.324177820000003</c:v>
                </c:pt>
                <c:pt idx="6661">
                  <c:v>58.332177819999998</c:v>
                </c:pt>
                <c:pt idx="6662">
                  <c:v>58.340177820000001</c:v>
                </c:pt>
                <c:pt idx="6663">
                  <c:v>58.348177819999997</c:v>
                </c:pt>
                <c:pt idx="6664">
                  <c:v>58.356177819999999</c:v>
                </c:pt>
                <c:pt idx="6665">
                  <c:v>58.364177820000002</c:v>
                </c:pt>
                <c:pt idx="6666">
                  <c:v>58.372177819999997</c:v>
                </c:pt>
                <c:pt idx="6667">
                  <c:v>58.38017782</c:v>
                </c:pt>
                <c:pt idx="6668">
                  <c:v>58.388177820000003</c:v>
                </c:pt>
                <c:pt idx="6669">
                  <c:v>58.396177819999998</c:v>
                </c:pt>
                <c:pt idx="6670">
                  <c:v>58.404177820000001</c:v>
                </c:pt>
                <c:pt idx="6671">
                  <c:v>58.412177819999997</c:v>
                </c:pt>
                <c:pt idx="6672">
                  <c:v>58.420177819999999</c:v>
                </c:pt>
                <c:pt idx="6673">
                  <c:v>58.428177820000002</c:v>
                </c:pt>
                <c:pt idx="6674">
                  <c:v>58.436177819999997</c:v>
                </c:pt>
                <c:pt idx="6675">
                  <c:v>58.44417782</c:v>
                </c:pt>
                <c:pt idx="6676">
                  <c:v>58.452177820000003</c:v>
                </c:pt>
                <c:pt idx="6677">
                  <c:v>58.460177819999998</c:v>
                </c:pt>
                <c:pt idx="6678">
                  <c:v>58.468177820000001</c:v>
                </c:pt>
                <c:pt idx="6679">
                  <c:v>58.476177819999997</c:v>
                </c:pt>
                <c:pt idx="6680">
                  <c:v>58.484177819999999</c:v>
                </c:pt>
                <c:pt idx="6681">
                  <c:v>58.492177820000002</c:v>
                </c:pt>
                <c:pt idx="6682">
                  <c:v>58.500177819999998</c:v>
                </c:pt>
                <c:pt idx="6683">
                  <c:v>58.50817782</c:v>
                </c:pt>
                <c:pt idx="6684">
                  <c:v>58.516177820000003</c:v>
                </c:pt>
                <c:pt idx="6685">
                  <c:v>58.524177819999998</c:v>
                </c:pt>
                <c:pt idx="6686">
                  <c:v>58.532177820000001</c:v>
                </c:pt>
                <c:pt idx="6687">
                  <c:v>58.540177819999997</c:v>
                </c:pt>
                <c:pt idx="6688">
                  <c:v>58.548177819999999</c:v>
                </c:pt>
                <c:pt idx="6689">
                  <c:v>58.556177820000002</c:v>
                </c:pt>
                <c:pt idx="6690">
                  <c:v>58.564177819999998</c:v>
                </c:pt>
                <c:pt idx="6691">
                  <c:v>58.57217782</c:v>
                </c:pt>
                <c:pt idx="6692">
                  <c:v>58.580177820000003</c:v>
                </c:pt>
                <c:pt idx="6693">
                  <c:v>58.588177819999999</c:v>
                </c:pt>
                <c:pt idx="6694">
                  <c:v>58.596177820000001</c:v>
                </c:pt>
                <c:pt idx="6695">
                  <c:v>58.604177819999997</c:v>
                </c:pt>
                <c:pt idx="6696">
                  <c:v>58.612177819999999</c:v>
                </c:pt>
                <c:pt idx="6697">
                  <c:v>58.620177820000002</c:v>
                </c:pt>
                <c:pt idx="6698">
                  <c:v>58.628177819999998</c:v>
                </c:pt>
                <c:pt idx="6699">
                  <c:v>58.63617782</c:v>
                </c:pt>
                <c:pt idx="6700">
                  <c:v>58.644177820000003</c:v>
                </c:pt>
                <c:pt idx="6701">
                  <c:v>58.652177819999999</c:v>
                </c:pt>
                <c:pt idx="6702">
                  <c:v>58.660177820000001</c:v>
                </c:pt>
                <c:pt idx="6703">
                  <c:v>58.668177819999997</c:v>
                </c:pt>
                <c:pt idx="6704">
                  <c:v>58.676177819999999</c:v>
                </c:pt>
                <c:pt idx="6705">
                  <c:v>58.684177820000002</c:v>
                </c:pt>
                <c:pt idx="6706">
                  <c:v>58.692177819999998</c:v>
                </c:pt>
                <c:pt idx="6707">
                  <c:v>58.70017782</c:v>
                </c:pt>
                <c:pt idx="6708">
                  <c:v>58.708177820000003</c:v>
                </c:pt>
                <c:pt idx="6709">
                  <c:v>58.716177819999999</c:v>
                </c:pt>
                <c:pt idx="6710">
                  <c:v>58.724177820000001</c:v>
                </c:pt>
                <c:pt idx="6711">
                  <c:v>58.732177819999997</c:v>
                </c:pt>
                <c:pt idx="6712">
                  <c:v>58.74017782</c:v>
                </c:pt>
                <c:pt idx="6713">
                  <c:v>58.748177820000002</c:v>
                </c:pt>
                <c:pt idx="6714">
                  <c:v>58.756177819999998</c:v>
                </c:pt>
                <c:pt idx="6715">
                  <c:v>58.76417782</c:v>
                </c:pt>
                <c:pt idx="6716">
                  <c:v>58.772177820000003</c:v>
                </c:pt>
                <c:pt idx="6717">
                  <c:v>58.780177819999999</c:v>
                </c:pt>
                <c:pt idx="6718">
                  <c:v>58.788177820000001</c:v>
                </c:pt>
                <c:pt idx="6719">
                  <c:v>58.796177819999997</c:v>
                </c:pt>
                <c:pt idx="6720">
                  <c:v>58.80417782</c:v>
                </c:pt>
                <c:pt idx="6721">
                  <c:v>58.812177820000002</c:v>
                </c:pt>
                <c:pt idx="6722">
                  <c:v>58.820177819999998</c:v>
                </c:pt>
                <c:pt idx="6723">
                  <c:v>58.828177820000001</c:v>
                </c:pt>
                <c:pt idx="6724">
                  <c:v>58.836177820000003</c:v>
                </c:pt>
                <c:pt idx="6725">
                  <c:v>58.844177819999999</c:v>
                </c:pt>
                <c:pt idx="6726">
                  <c:v>58.852177820000001</c:v>
                </c:pt>
                <c:pt idx="6727">
                  <c:v>58.860177819999997</c:v>
                </c:pt>
                <c:pt idx="6728">
                  <c:v>58.86817782</c:v>
                </c:pt>
                <c:pt idx="6729">
                  <c:v>58.876177820000002</c:v>
                </c:pt>
                <c:pt idx="6730">
                  <c:v>58.884177819999998</c:v>
                </c:pt>
                <c:pt idx="6731">
                  <c:v>58.892177820000001</c:v>
                </c:pt>
                <c:pt idx="6732">
                  <c:v>58.900177820000003</c:v>
                </c:pt>
                <c:pt idx="6733">
                  <c:v>58.908177819999999</c:v>
                </c:pt>
                <c:pt idx="6734">
                  <c:v>58.916177820000001</c:v>
                </c:pt>
                <c:pt idx="6735">
                  <c:v>58.924177819999997</c:v>
                </c:pt>
                <c:pt idx="6736">
                  <c:v>58.93217782</c:v>
                </c:pt>
                <c:pt idx="6737">
                  <c:v>58.940177820000002</c:v>
                </c:pt>
                <c:pt idx="6738">
                  <c:v>58.948177819999998</c:v>
                </c:pt>
                <c:pt idx="6739">
                  <c:v>58.956177820000001</c:v>
                </c:pt>
                <c:pt idx="6740">
                  <c:v>58.964177820000003</c:v>
                </c:pt>
                <c:pt idx="6741">
                  <c:v>58.972177819999999</c:v>
                </c:pt>
                <c:pt idx="6742">
                  <c:v>58.980177820000002</c:v>
                </c:pt>
                <c:pt idx="6743">
                  <c:v>58.988177819999997</c:v>
                </c:pt>
                <c:pt idx="6744">
                  <c:v>58.99617782</c:v>
                </c:pt>
                <c:pt idx="6745">
                  <c:v>59.004177820000002</c:v>
                </c:pt>
                <c:pt idx="6746">
                  <c:v>59.012177819999998</c:v>
                </c:pt>
                <c:pt idx="6747">
                  <c:v>59.020177820000001</c:v>
                </c:pt>
                <c:pt idx="6748">
                  <c:v>59.028177820000003</c:v>
                </c:pt>
                <c:pt idx="6749">
                  <c:v>59.036177819999999</c:v>
                </c:pt>
                <c:pt idx="6750">
                  <c:v>59.044177820000002</c:v>
                </c:pt>
                <c:pt idx="6751">
                  <c:v>59.052177819999997</c:v>
                </c:pt>
                <c:pt idx="6752">
                  <c:v>59.06017782</c:v>
                </c:pt>
                <c:pt idx="6753">
                  <c:v>59.068177820000002</c:v>
                </c:pt>
                <c:pt idx="6754">
                  <c:v>59.076177819999998</c:v>
                </c:pt>
                <c:pt idx="6755">
                  <c:v>59.084177820000001</c:v>
                </c:pt>
                <c:pt idx="6756">
                  <c:v>59.092177820000003</c:v>
                </c:pt>
                <c:pt idx="6757">
                  <c:v>59.100177819999999</c:v>
                </c:pt>
                <c:pt idx="6758">
                  <c:v>59.108177820000002</c:v>
                </c:pt>
                <c:pt idx="6759">
                  <c:v>59.116177819999997</c:v>
                </c:pt>
                <c:pt idx="6760">
                  <c:v>59.12417782</c:v>
                </c:pt>
                <c:pt idx="6761">
                  <c:v>59.132177820000003</c:v>
                </c:pt>
                <c:pt idx="6762">
                  <c:v>59.140177819999998</c:v>
                </c:pt>
                <c:pt idx="6763">
                  <c:v>59.148177820000001</c:v>
                </c:pt>
                <c:pt idx="6764">
                  <c:v>59.156177820000003</c:v>
                </c:pt>
                <c:pt idx="6765">
                  <c:v>59.164177819999999</c:v>
                </c:pt>
                <c:pt idx="6766">
                  <c:v>59.172177820000002</c:v>
                </c:pt>
                <c:pt idx="6767">
                  <c:v>59.180177819999997</c:v>
                </c:pt>
                <c:pt idx="6768">
                  <c:v>59.18817782</c:v>
                </c:pt>
                <c:pt idx="6769">
                  <c:v>59.196177820000003</c:v>
                </c:pt>
                <c:pt idx="6770">
                  <c:v>59.204177819999998</c:v>
                </c:pt>
                <c:pt idx="6771">
                  <c:v>59.212177820000001</c:v>
                </c:pt>
                <c:pt idx="6772">
                  <c:v>59.220177820000004</c:v>
                </c:pt>
                <c:pt idx="6773">
                  <c:v>59.228177819999999</c:v>
                </c:pt>
                <c:pt idx="6774">
                  <c:v>59.236177820000002</c:v>
                </c:pt>
                <c:pt idx="6775">
                  <c:v>59.244177819999997</c:v>
                </c:pt>
                <c:pt idx="6776">
                  <c:v>59.25217782</c:v>
                </c:pt>
                <c:pt idx="6777">
                  <c:v>59.260177820000003</c:v>
                </c:pt>
                <c:pt idx="6778">
                  <c:v>59.268177819999998</c:v>
                </c:pt>
                <c:pt idx="6779">
                  <c:v>59.276177820000001</c:v>
                </c:pt>
                <c:pt idx="6780">
                  <c:v>59.284177819999996</c:v>
                </c:pt>
                <c:pt idx="6781">
                  <c:v>59.292177819999999</c:v>
                </c:pt>
                <c:pt idx="6782">
                  <c:v>59.300177820000002</c:v>
                </c:pt>
                <c:pt idx="6783">
                  <c:v>59.308177819999997</c:v>
                </c:pt>
                <c:pt idx="6784">
                  <c:v>59.31617782</c:v>
                </c:pt>
                <c:pt idx="6785">
                  <c:v>59.324177820000003</c:v>
                </c:pt>
                <c:pt idx="6786">
                  <c:v>59.332177819999998</c:v>
                </c:pt>
                <c:pt idx="6787">
                  <c:v>59.340177820000001</c:v>
                </c:pt>
                <c:pt idx="6788">
                  <c:v>59.348177819999997</c:v>
                </c:pt>
                <c:pt idx="6789">
                  <c:v>59.356177819999999</c:v>
                </c:pt>
                <c:pt idx="6790">
                  <c:v>59.364177820000002</c:v>
                </c:pt>
                <c:pt idx="6791">
                  <c:v>59.372177819999997</c:v>
                </c:pt>
                <c:pt idx="6792">
                  <c:v>59.38017782</c:v>
                </c:pt>
                <c:pt idx="6793">
                  <c:v>59.388177820000003</c:v>
                </c:pt>
                <c:pt idx="6794">
                  <c:v>59.396177819999998</c:v>
                </c:pt>
                <c:pt idx="6795">
                  <c:v>59.404177820000001</c:v>
                </c:pt>
                <c:pt idx="6796">
                  <c:v>59.412177819999997</c:v>
                </c:pt>
                <c:pt idx="6797">
                  <c:v>59.420177819999999</c:v>
                </c:pt>
                <c:pt idx="6798">
                  <c:v>59.428177820000002</c:v>
                </c:pt>
                <c:pt idx="6799">
                  <c:v>59.436177819999997</c:v>
                </c:pt>
                <c:pt idx="6800">
                  <c:v>59.44417782</c:v>
                </c:pt>
                <c:pt idx="6801">
                  <c:v>59.452177820000003</c:v>
                </c:pt>
                <c:pt idx="6802">
                  <c:v>59.460177819999998</c:v>
                </c:pt>
                <c:pt idx="6803">
                  <c:v>59.468177820000001</c:v>
                </c:pt>
                <c:pt idx="6804">
                  <c:v>59.476177819999997</c:v>
                </c:pt>
                <c:pt idx="6805">
                  <c:v>59.484177819999999</c:v>
                </c:pt>
                <c:pt idx="6806">
                  <c:v>59.492177820000002</c:v>
                </c:pt>
                <c:pt idx="6807">
                  <c:v>59.500177819999998</c:v>
                </c:pt>
                <c:pt idx="6808">
                  <c:v>59.50817782</c:v>
                </c:pt>
                <c:pt idx="6809">
                  <c:v>59.516177820000003</c:v>
                </c:pt>
                <c:pt idx="6810">
                  <c:v>59.524177819999998</c:v>
                </c:pt>
                <c:pt idx="6811">
                  <c:v>59.532177820000001</c:v>
                </c:pt>
                <c:pt idx="6812">
                  <c:v>59.540177819999997</c:v>
                </c:pt>
                <c:pt idx="6813">
                  <c:v>59.548177819999999</c:v>
                </c:pt>
                <c:pt idx="6814">
                  <c:v>59.556177820000002</c:v>
                </c:pt>
                <c:pt idx="6815">
                  <c:v>59.564177819999998</c:v>
                </c:pt>
                <c:pt idx="6816">
                  <c:v>59.57217782</c:v>
                </c:pt>
                <c:pt idx="6817">
                  <c:v>59.580177820000003</c:v>
                </c:pt>
                <c:pt idx="6818">
                  <c:v>59.588177819999999</c:v>
                </c:pt>
                <c:pt idx="6819">
                  <c:v>59.596177820000001</c:v>
                </c:pt>
                <c:pt idx="6820">
                  <c:v>59.604177819999997</c:v>
                </c:pt>
                <c:pt idx="6821">
                  <c:v>59.612177819999999</c:v>
                </c:pt>
                <c:pt idx="6822">
                  <c:v>59.620177820000002</c:v>
                </c:pt>
                <c:pt idx="6823">
                  <c:v>59.628177819999998</c:v>
                </c:pt>
                <c:pt idx="6824">
                  <c:v>59.63617782</c:v>
                </c:pt>
                <c:pt idx="6825">
                  <c:v>59.644177820000003</c:v>
                </c:pt>
                <c:pt idx="6826">
                  <c:v>59.652177819999999</c:v>
                </c:pt>
                <c:pt idx="6827">
                  <c:v>59.660177820000001</c:v>
                </c:pt>
                <c:pt idx="6828">
                  <c:v>59.668177819999997</c:v>
                </c:pt>
                <c:pt idx="6829">
                  <c:v>59.676177819999999</c:v>
                </c:pt>
                <c:pt idx="6830">
                  <c:v>59.684177820000002</c:v>
                </c:pt>
                <c:pt idx="6831">
                  <c:v>59.692177819999998</c:v>
                </c:pt>
                <c:pt idx="6832">
                  <c:v>59.70017782</c:v>
                </c:pt>
                <c:pt idx="6833">
                  <c:v>59.708177820000003</c:v>
                </c:pt>
                <c:pt idx="6834">
                  <c:v>59.716177819999999</c:v>
                </c:pt>
                <c:pt idx="6835">
                  <c:v>59.724177820000001</c:v>
                </c:pt>
                <c:pt idx="6836">
                  <c:v>59.732177819999997</c:v>
                </c:pt>
                <c:pt idx="6837">
                  <c:v>59.74017782</c:v>
                </c:pt>
                <c:pt idx="6838">
                  <c:v>59.748177820000002</c:v>
                </c:pt>
                <c:pt idx="6839">
                  <c:v>59.756177819999998</c:v>
                </c:pt>
                <c:pt idx="6840">
                  <c:v>59.76417782</c:v>
                </c:pt>
                <c:pt idx="6841">
                  <c:v>59.772177820000003</c:v>
                </c:pt>
                <c:pt idx="6842">
                  <c:v>59.780177819999999</c:v>
                </c:pt>
                <c:pt idx="6843">
                  <c:v>59.788177820000001</c:v>
                </c:pt>
                <c:pt idx="6844">
                  <c:v>59.796177819999997</c:v>
                </c:pt>
                <c:pt idx="6845">
                  <c:v>59.80417782</c:v>
                </c:pt>
                <c:pt idx="6846">
                  <c:v>59.812177820000002</c:v>
                </c:pt>
                <c:pt idx="6847">
                  <c:v>59.820177819999998</c:v>
                </c:pt>
                <c:pt idx="6848">
                  <c:v>59.828177820000001</c:v>
                </c:pt>
                <c:pt idx="6849">
                  <c:v>59.836177820000003</c:v>
                </c:pt>
                <c:pt idx="6850">
                  <c:v>59.844177819999999</c:v>
                </c:pt>
                <c:pt idx="6851">
                  <c:v>59.852177820000001</c:v>
                </c:pt>
                <c:pt idx="6852">
                  <c:v>59.860177819999997</c:v>
                </c:pt>
                <c:pt idx="6853">
                  <c:v>59.86817782</c:v>
                </c:pt>
                <c:pt idx="6854">
                  <c:v>59.876177820000002</c:v>
                </c:pt>
                <c:pt idx="6855">
                  <c:v>59.884177819999998</c:v>
                </c:pt>
                <c:pt idx="6856">
                  <c:v>59.892177820000001</c:v>
                </c:pt>
                <c:pt idx="6857">
                  <c:v>59.900177820000003</c:v>
                </c:pt>
                <c:pt idx="6858">
                  <c:v>59.908177819999999</c:v>
                </c:pt>
                <c:pt idx="6859">
                  <c:v>59.916177820000001</c:v>
                </c:pt>
                <c:pt idx="6860">
                  <c:v>59.924177819999997</c:v>
                </c:pt>
                <c:pt idx="6861">
                  <c:v>59.93217782</c:v>
                </c:pt>
                <c:pt idx="6862">
                  <c:v>59.940177820000002</c:v>
                </c:pt>
                <c:pt idx="6863">
                  <c:v>59.948177819999998</c:v>
                </c:pt>
                <c:pt idx="6864">
                  <c:v>59.956177820000001</c:v>
                </c:pt>
                <c:pt idx="6865">
                  <c:v>59.964177820000003</c:v>
                </c:pt>
                <c:pt idx="6866">
                  <c:v>59.972177819999999</c:v>
                </c:pt>
                <c:pt idx="6867">
                  <c:v>59.980177820000002</c:v>
                </c:pt>
                <c:pt idx="6868">
                  <c:v>59.988177819999997</c:v>
                </c:pt>
                <c:pt idx="6869">
                  <c:v>59.99617782</c:v>
                </c:pt>
                <c:pt idx="6870">
                  <c:v>60.004177820000002</c:v>
                </c:pt>
                <c:pt idx="6871">
                  <c:v>60.012177819999998</c:v>
                </c:pt>
                <c:pt idx="6872">
                  <c:v>60.020177820000001</c:v>
                </c:pt>
                <c:pt idx="6873">
                  <c:v>60.028177820000003</c:v>
                </c:pt>
                <c:pt idx="6874">
                  <c:v>60.036177819999999</c:v>
                </c:pt>
                <c:pt idx="6875">
                  <c:v>60.044177820000002</c:v>
                </c:pt>
                <c:pt idx="6876">
                  <c:v>60.052177819999997</c:v>
                </c:pt>
                <c:pt idx="6877">
                  <c:v>60.06017782</c:v>
                </c:pt>
                <c:pt idx="6878">
                  <c:v>60.068177820000002</c:v>
                </c:pt>
                <c:pt idx="6879">
                  <c:v>60.076177819999998</c:v>
                </c:pt>
                <c:pt idx="6880">
                  <c:v>60.084177820000001</c:v>
                </c:pt>
                <c:pt idx="6881">
                  <c:v>60.092177820000003</c:v>
                </c:pt>
                <c:pt idx="6882">
                  <c:v>60.100177819999999</c:v>
                </c:pt>
                <c:pt idx="6883">
                  <c:v>60.108177820000002</c:v>
                </c:pt>
                <c:pt idx="6884">
                  <c:v>60.116177819999997</c:v>
                </c:pt>
                <c:pt idx="6885">
                  <c:v>60.12417782</c:v>
                </c:pt>
                <c:pt idx="6886">
                  <c:v>60.132177820000003</c:v>
                </c:pt>
                <c:pt idx="6887">
                  <c:v>60.140177819999998</c:v>
                </c:pt>
                <c:pt idx="6888">
                  <c:v>60.148177820000001</c:v>
                </c:pt>
                <c:pt idx="6889">
                  <c:v>60.156177820000003</c:v>
                </c:pt>
                <c:pt idx="6890">
                  <c:v>60.164177819999999</c:v>
                </c:pt>
                <c:pt idx="6891">
                  <c:v>60.172177820000002</c:v>
                </c:pt>
                <c:pt idx="6892">
                  <c:v>60.180177819999997</c:v>
                </c:pt>
                <c:pt idx="6893">
                  <c:v>60.18817782</c:v>
                </c:pt>
                <c:pt idx="6894">
                  <c:v>60.196177820000003</c:v>
                </c:pt>
                <c:pt idx="6895">
                  <c:v>60.204177819999998</c:v>
                </c:pt>
                <c:pt idx="6896">
                  <c:v>60.212177820000001</c:v>
                </c:pt>
                <c:pt idx="6897">
                  <c:v>60.220177820000004</c:v>
                </c:pt>
                <c:pt idx="6898">
                  <c:v>60.228177819999999</c:v>
                </c:pt>
                <c:pt idx="6899">
                  <c:v>60.236177820000002</c:v>
                </c:pt>
                <c:pt idx="6900">
                  <c:v>60.244177819999997</c:v>
                </c:pt>
                <c:pt idx="6901">
                  <c:v>60.25217782</c:v>
                </c:pt>
                <c:pt idx="6902">
                  <c:v>60.260177820000003</c:v>
                </c:pt>
                <c:pt idx="6903">
                  <c:v>60.268177819999998</c:v>
                </c:pt>
                <c:pt idx="6904">
                  <c:v>60.276177820000001</c:v>
                </c:pt>
                <c:pt idx="6905">
                  <c:v>60.284177819999996</c:v>
                </c:pt>
                <c:pt idx="6906">
                  <c:v>60.292177819999999</c:v>
                </c:pt>
                <c:pt idx="6907">
                  <c:v>60.300177820000002</c:v>
                </c:pt>
                <c:pt idx="6908">
                  <c:v>60.308177819999997</c:v>
                </c:pt>
                <c:pt idx="6909">
                  <c:v>60.31617782</c:v>
                </c:pt>
                <c:pt idx="6910">
                  <c:v>60.324177820000003</c:v>
                </c:pt>
                <c:pt idx="6911">
                  <c:v>60.332177819999998</c:v>
                </c:pt>
                <c:pt idx="6912">
                  <c:v>60.340177820000001</c:v>
                </c:pt>
                <c:pt idx="6913">
                  <c:v>60.348177819999997</c:v>
                </c:pt>
                <c:pt idx="6914">
                  <c:v>60.356177819999999</c:v>
                </c:pt>
                <c:pt idx="6915">
                  <c:v>60.364177820000002</c:v>
                </c:pt>
                <c:pt idx="6916">
                  <c:v>60.372177819999997</c:v>
                </c:pt>
                <c:pt idx="6917">
                  <c:v>60.38017782</c:v>
                </c:pt>
                <c:pt idx="6918">
                  <c:v>60.388177820000003</c:v>
                </c:pt>
                <c:pt idx="6919">
                  <c:v>60.396177819999998</c:v>
                </c:pt>
                <c:pt idx="6920">
                  <c:v>60.404177820000001</c:v>
                </c:pt>
                <c:pt idx="6921">
                  <c:v>60.412177819999997</c:v>
                </c:pt>
                <c:pt idx="6922">
                  <c:v>60.420177819999999</c:v>
                </c:pt>
                <c:pt idx="6923">
                  <c:v>60.428177820000002</c:v>
                </c:pt>
                <c:pt idx="6924">
                  <c:v>60.436177819999997</c:v>
                </c:pt>
                <c:pt idx="6925">
                  <c:v>60.44417782</c:v>
                </c:pt>
                <c:pt idx="6926">
                  <c:v>60.452177820000003</c:v>
                </c:pt>
                <c:pt idx="6927">
                  <c:v>60.460177819999998</c:v>
                </c:pt>
                <c:pt idx="6928">
                  <c:v>60.468177820000001</c:v>
                </c:pt>
                <c:pt idx="6929">
                  <c:v>60.476177819999997</c:v>
                </c:pt>
                <c:pt idx="6930">
                  <c:v>60.484177819999999</c:v>
                </c:pt>
                <c:pt idx="6931">
                  <c:v>60.492177820000002</c:v>
                </c:pt>
                <c:pt idx="6932">
                  <c:v>60.500177819999998</c:v>
                </c:pt>
                <c:pt idx="6933">
                  <c:v>60.50817782</c:v>
                </c:pt>
                <c:pt idx="6934">
                  <c:v>60.516177820000003</c:v>
                </c:pt>
                <c:pt idx="6935">
                  <c:v>60.524177819999998</c:v>
                </c:pt>
                <c:pt idx="6936">
                  <c:v>60.532177820000001</c:v>
                </c:pt>
                <c:pt idx="6937">
                  <c:v>60.540177819999997</c:v>
                </c:pt>
                <c:pt idx="6938">
                  <c:v>60.548177819999999</c:v>
                </c:pt>
                <c:pt idx="6939">
                  <c:v>60.556177820000002</c:v>
                </c:pt>
                <c:pt idx="6940">
                  <c:v>60.564177819999998</c:v>
                </c:pt>
                <c:pt idx="6941">
                  <c:v>60.57217782</c:v>
                </c:pt>
                <c:pt idx="6942">
                  <c:v>60.580177820000003</c:v>
                </c:pt>
                <c:pt idx="6943">
                  <c:v>60.588177819999999</c:v>
                </c:pt>
                <c:pt idx="6944">
                  <c:v>60.596177820000001</c:v>
                </c:pt>
                <c:pt idx="6945">
                  <c:v>60.604177819999997</c:v>
                </c:pt>
                <c:pt idx="6946">
                  <c:v>60.612177819999999</c:v>
                </c:pt>
                <c:pt idx="6947">
                  <c:v>60.620177820000002</c:v>
                </c:pt>
                <c:pt idx="6948">
                  <c:v>60.628177819999998</c:v>
                </c:pt>
                <c:pt idx="6949">
                  <c:v>60.63617782</c:v>
                </c:pt>
                <c:pt idx="6950">
                  <c:v>60.644177820000003</c:v>
                </c:pt>
                <c:pt idx="6951">
                  <c:v>60.652177819999999</c:v>
                </c:pt>
                <c:pt idx="6952">
                  <c:v>60.660177820000001</c:v>
                </c:pt>
                <c:pt idx="6953">
                  <c:v>60.668177819999997</c:v>
                </c:pt>
                <c:pt idx="6954">
                  <c:v>60.676177819999999</c:v>
                </c:pt>
                <c:pt idx="6955">
                  <c:v>60.684177820000002</c:v>
                </c:pt>
                <c:pt idx="6956">
                  <c:v>60.692177819999998</c:v>
                </c:pt>
                <c:pt idx="6957">
                  <c:v>60.70017782</c:v>
                </c:pt>
                <c:pt idx="6958">
                  <c:v>60.708177820000003</c:v>
                </c:pt>
                <c:pt idx="6959">
                  <c:v>60.716177819999999</c:v>
                </c:pt>
                <c:pt idx="6960">
                  <c:v>60.724177820000001</c:v>
                </c:pt>
                <c:pt idx="6961">
                  <c:v>60.732177819999997</c:v>
                </c:pt>
                <c:pt idx="6962">
                  <c:v>60.74017782</c:v>
                </c:pt>
                <c:pt idx="6963">
                  <c:v>60.748177820000002</c:v>
                </c:pt>
                <c:pt idx="6964">
                  <c:v>60.756177819999998</c:v>
                </c:pt>
                <c:pt idx="6965">
                  <c:v>60.76417782</c:v>
                </c:pt>
                <c:pt idx="6966">
                  <c:v>60.772177820000003</c:v>
                </c:pt>
                <c:pt idx="6967">
                  <c:v>60.780177819999999</c:v>
                </c:pt>
                <c:pt idx="6968">
                  <c:v>60.788177820000001</c:v>
                </c:pt>
                <c:pt idx="6969">
                  <c:v>60.796177819999997</c:v>
                </c:pt>
                <c:pt idx="6970">
                  <c:v>60.80417782</c:v>
                </c:pt>
                <c:pt idx="6971">
                  <c:v>60.812177820000002</c:v>
                </c:pt>
                <c:pt idx="6972">
                  <c:v>60.820177819999998</c:v>
                </c:pt>
                <c:pt idx="6973">
                  <c:v>60.828177820000001</c:v>
                </c:pt>
                <c:pt idx="6974">
                  <c:v>60.836177820000003</c:v>
                </c:pt>
                <c:pt idx="6975">
                  <c:v>60.844177819999999</c:v>
                </c:pt>
                <c:pt idx="6976">
                  <c:v>60.852177820000001</c:v>
                </c:pt>
                <c:pt idx="6977">
                  <c:v>60.860177819999997</c:v>
                </c:pt>
                <c:pt idx="6978">
                  <c:v>60.86817782</c:v>
                </c:pt>
                <c:pt idx="6979">
                  <c:v>60.876177820000002</c:v>
                </c:pt>
                <c:pt idx="6980">
                  <c:v>60.884177819999998</c:v>
                </c:pt>
                <c:pt idx="6981">
                  <c:v>60.892177820000001</c:v>
                </c:pt>
                <c:pt idx="6982">
                  <c:v>60.900177820000003</c:v>
                </c:pt>
                <c:pt idx="6983">
                  <c:v>60.908177819999999</c:v>
                </c:pt>
                <c:pt idx="6984">
                  <c:v>60.916177820000001</c:v>
                </c:pt>
                <c:pt idx="6985">
                  <c:v>60.924177819999997</c:v>
                </c:pt>
                <c:pt idx="6986">
                  <c:v>60.93217782</c:v>
                </c:pt>
                <c:pt idx="6987">
                  <c:v>60.940177820000002</c:v>
                </c:pt>
                <c:pt idx="6988">
                  <c:v>60.948177819999998</c:v>
                </c:pt>
                <c:pt idx="6989">
                  <c:v>60.956177820000001</c:v>
                </c:pt>
                <c:pt idx="6990">
                  <c:v>60.964177820000003</c:v>
                </c:pt>
                <c:pt idx="6991">
                  <c:v>60.972177819999999</c:v>
                </c:pt>
                <c:pt idx="6992">
                  <c:v>60.980177820000002</c:v>
                </c:pt>
                <c:pt idx="6993">
                  <c:v>60.988177819999997</c:v>
                </c:pt>
                <c:pt idx="6994">
                  <c:v>60.99617782</c:v>
                </c:pt>
                <c:pt idx="6995">
                  <c:v>61.004177820000002</c:v>
                </c:pt>
                <c:pt idx="6996">
                  <c:v>61.012177819999998</c:v>
                </c:pt>
                <c:pt idx="6997">
                  <c:v>61.020177820000001</c:v>
                </c:pt>
                <c:pt idx="6998">
                  <c:v>61.028177820000003</c:v>
                </c:pt>
                <c:pt idx="6999">
                  <c:v>61.036177819999999</c:v>
                </c:pt>
                <c:pt idx="7000">
                  <c:v>61.044177820000002</c:v>
                </c:pt>
                <c:pt idx="7001">
                  <c:v>61.052177819999997</c:v>
                </c:pt>
                <c:pt idx="7002">
                  <c:v>61.06017782</c:v>
                </c:pt>
                <c:pt idx="7003">
                  <c:v>61.068177820000002</c:v>
                </c:pt>
                <c:pt idx="7004">
                  <c:v>61.076177819999998</c:v>
                </c:pt>
                <c:pt idx="7005">
                  <c:v>61.084177820000001</c:v>
                </c:pt>
                <c:pt idx="7006">
                  <c:v>61.092177820000003</c:v>
                </c:pt>
                <c:pt idx="7007">
                  <c:v>61.100177819999999</c:v>
                </c:pt>
                <c:pt idx="7008">
                  <c:v>61.108177820000002</c:v>
                </c:pt>
                <c:pt idx="7009">
                  <c:v>61.116177819999997</c:v>
                </c:pt>
                <c:pt idx="7010">
                  <c:v>61.12417782</c:v>
                </c:pt>
                <c:pt idx="7011">
                  <c:v>61.132177820000003</c:v>
                </c:pt>
                <c:pt idx="7012">
                  <c:v>61.140177819999998</c:v>
                </c:pt>
                <c:pt idx="7013">
                  <c:v>61.148177820000001</c:v>
                </c:pt>
                <c:pt idx="7014">
                  <c:v>61.156177820000003</c:v>
                </c:pt>
                <c:pt idx="7015">
                  <c:v>61.164177819999999</c:v>
                </c:pt>
                <c:pt idx="7016">
                  <c:v>61.172177820000002</c:v>
                </c:pt>
                <c:pt idx="7017">
                  <c:v>61.180177819999997</c:v>
                </c:pt>
                <c:pt idx="7018">
                  <c:v>61.18817782</c:v>
                </c:pt>
                <c:pt idx="7019">
                  <c:v>61.196177820000003</c:v>
                </c:pt>
                <c:pt idx="7020">
                  <c:v>61.204177819999998</c:v>
                </c:pt>
                <c:pt idx="7021">
                  <c:v>61.212177820000001</c:v>
                </c:pt>
                <c:pt idx="7022">
                  <c:v>61.220177820000004</c:v>
                </c:pt>
                <c:pt idx="7023">
                  <c:v>61.228177819999999</c:v>
                </c:pt>
                <c:pt idx="7024">
                  <c:v>61.236177820000002</c:v>
                </c:pt>
                <c:pt idx="7025">
                  <c:v>61.244177819999997</c:v>
                </c:pt>
                <c:pt idx="7026">
                  <c:v>61.25217782</c:v>
                </c:pt>
                <c:pt idx="7027">
                  <c:v>61.260177820000003</c:v>
                </c:pt>
                <c:pt idx="7028">
                  <c:v>61.268177819999998</c:v>
                </c:pt>
                <c:pt idx="7029">
                  <c:v>61.276177820000001</c:v>
                </c:pt>
                <c:pt idx="7030">
                  <c:v>61.284177819999996</c:v>
                </c:pt>
                <c:pt idx="7031">
                  <c:v>61.292177819999999</c:v>
                </c:pt>
                <c:pt idx="7032">
                  <c:v>61.300177820000002</c:v>
                </c:pt>
                <c:pt idx="7033">
                  <c:v>61.308177819999997</c:v>
                </c:pt>
                <c:pt idx="7034">
                  <c:v>61.31617782</c:v>
                </c:pt>
                <c:pt idx="7035">
                  <c:v>61.324177820000003</c:v>
                </c:pt>
                <c:pt idx="7036">
                  <c:v>61.332177819999998</c:v>
                </c:pt>
                <c:pt idx="7037">
                  <c:v>61.340177820000001</c:v>
                </c:pt>
                <c:pt idx="7038">
                  <c:v>61.348177819999997</c:v>
                </c:pt>
                <c:pt idx="7039">
                  <c:v>61.356177819999999</c:v>
                </c:pt>
                <c:pt idx="7040">
                  <c:v>61.364177820000002</c:v>
                </c:pt>
                <c:pt idx="7041">
                  <c:v>61.372177819999997</c:v>
                </c:pt>
                <c:pt idx="7042">
                  <c:v>61.38017782</c:v>
                </c:pt>
                <c:pt idx="7043">
                  <c:v>61.388177820000003</c:v>
                </c:pt>
                <c:pt idx="7044">
                  <c:v>61.396177819999998</c:v>
                </c:pt>
                <c:pt idx="7045">
                  <c:v>61.404177820000001</c:v>
                </c:pt>
                <c:pt idx="7046">
                  <c:v>61.412177819999997</c:v>
                </c:pt>
                <c:pt idx="7047">
                  <c:v>61.420177819999999</c:v>
                </c:pt>
                <c:pt idx="7048">
                  <c:v>61.428177820000002</c:v>
                </c:pt>
                <c:pt idx="7049">
                  <c:v>61.436177819999997</c:v>
                </c:pt>
                <c:pt idx="7050">
                  <c:v>61.44417782</c:v>
                </c:pt>
                <c:pt idx="7051">
                  <c:v>61.452177820000003</c:v>
                </c:pt>
                <c:pt idx="7052">
                  <c:v>61.460177819999998</c:v>
                </c:pt>
                <c:pt idx="7053">
                  <c:v>61.468177820000001</c:v>
                </c:pt>
                <c:pt idx="7054">
                  <c:v>61.476177819999997</c:v>
                </c:pt>
                <c:pt idx="7055">
                  <c:v>61.484177819999999</c:v>
                </c:pt>
                <c:pt idx="7056">
                  <c:v>61.492177820000002</c:v>
                </c:pt>
                <c:pt idx="7057">
                  <c:v>61.500177819999998</c:v>
                </c:pt>
                <c:pt idx="7058">
                  <c:v>61.50817782</c:v>
                </c:pt>
                <c:pt idx="7059">
                  <c:v>61.516177820000003</c:v>
                </c:pt>
                <c:pt idx="7060">
                  <c:v>61.524177819999998</c:v>
                </c:pt>
                <c:pt idx="7061">
                  <c:v>61.532177820000001</c:v>
                </c:pt>
                <c:pt idx="7062">
                  <c:v>61.540177819999997</c:v>
                </c:pt>
                <c:pt idx="7063">
                  <c:v>61.548177819999999</c:v>
                </c:pt>
                <c:pt idx="7064">
                  <c:v>61.556177820000002</c:v>
                </c:pt>
                <c:pt idx="7065">
                  <c:v>61.564177819999998</c:v>
                </c:pt>
                <c:pt idx="7066">
                  <c:v>61.57217782</c:v>
                </c:pt>
                <c:pt idx="7067">
                  <c:v>61.580177820000003</c:v>
                </c:pt>
                <c:pt idx="7068">
                  <c:v>61.588177819999999</c:v>
                </c:pt>
                <c:pt idx="7069">
                  <c:v>61.596177820000001</c:v>
                </c:pt>
                <c:pt idx="7070">
                  <c:v>61.604177819999997</c:v>
                </c:pt>
                <c:pt idx="7071">
                  <c:v>61.612177819999999</c:v>
                </c:pt>
                <c:pt idx="7072">
                  <c:v>61.620177820000002</c:v>
                </c:pt>
                <c:pt idx="7073">
                  <c:v>61.628177819999998</c:v>
                </c:pt>
                <c:pt idx="7074">
                  <c:v>61.63617782</c:v>
                </c:pt>
                <c:pt idx="7075">
                  <c:v>61.644177820000003</c:v>
                </c:pt>
                <c:pt idx="7076">
                  <c:v>61.652177819999999</c:v>
                </c:pt>
                <c:pt idx="7077">
                  <c:v>61.660177820000001</c:v>
                </c:pt>
                <c:pt idx="7078">
                  <c:v>61.668177819999997</c:v>
                </c:pt>
                <c:pt idx="7079">
                  <c:v>61.676177819999999</c:v>
                </c:pt>
                <c:pt idx="7080">
                  <c:v>61.684177820000002</c:v>
                </c:pt>
                <c:pt idx="7081">
                  <c:v>61.692177819999998</c:v>
                </c:pt>
                <c:pt idx="7082">
                  <c:v>61.70017782</c:v>
                </c:pt>
                <c:pt idx="7083">
                  <c:v>61.708177820000003</c:v>
                </c:pt>
                <c:pt idx="7084">
                  <c:v>61.716177819999999</c:v>
                </c:pt>
                <c:pt idx="7085">
                  <c:v>61.724177820000001</c:v>
                </c:pt>
                <c:pt idx="7086">
                  <c:v>61.732177819999997</c:v>
                </c:pt>
                <c:pt idx="7087">
                  <c:v>61.74017782</c:v>
                </c:pt>
                <c:pt idx="7088">
                  <c:v>61.748177820000002</c:v>
                </c:pt>
                <c:pt idx="7089">
                  <c:v>61.756177819999998</c:v>
                </c:pt>
                <c:pt idx="7090">
                  <c:v>61.76417782</c:v>
                </c:pt>
                <c:pt idx="7091">
                  <c:v>61.772177820000003</c:v>
                </c:pt>
                <c:pt idx="7092">
                  <c:v>61.780177819999999</c:v>
                </c:pt>
                <c:pt idx="7093">
                  <c:v>61.788177820000001</c:v>
                </c:pt>
                <c:pt idx="7094">
                  <c:v>61.796177819999997</c:v>
                </c:pt>
                <c:pt idx="7095">
                  <c:v>61.80417782</c:v>
                </c:pt>
                <c:pt idx="7096">
                  <c:v>61.812177820000002</c:v>
                </c:pt>
                <c:pt idx="7097">
                  <c:v>61.820177819999998</c:v>
                </c:pt>
                <c:pt idx="7098">
                  <c:v>61.828177820000001</c:v>
                </c:pt>
                <c:pt idx="7099">
                  <c:v>61.836177820000003</c:v>
                </c:pt>
                <c:pt idx="7100">
                  <c:v>61.844177819999999</c:v>
                </c:pt>
                <c:pt idx="7101">
                  <c:v>61.852177820000001</c:v>
                </c:pt>
                <c:pt idx="7102">
                  <c:v>61.860177819999997</c:v>
                </c:pt>
                <c:pt idx="7103">
                  <c:v>61.86817782</c:v>
                </c:pt>
                <c:pt idx="7104">
                  <c:v>61.876177820000002</c:v>
                </c:pt>
                <c:pt idx="7105">
                  <c:v>61.884177819999998</c:v>
                </c:pt>
                <c:pt idx="7106">
                  <c:v>61.892177820000001</c:v>
                </c:pt>
                <c:pt idx="7107">
                  <c:v>61.900177820000003</c:v>
                </c:pt>
                <c:pt idx="7108">
                  <c:v>61.908177819999999</c:v>
                </c:pt>
                <c:pt idx="7109">
                  <c:v>61.916177820000001</c:v>
                </c:pt>
                <c:pt idx="7110">
                  <c:v>61.924177819999997</c:v>
                </c:pt>
                <c:pt idx="7111">
                  <c:v>61.93217782</c:v>
                </c:pt>
                <c:pt idx="7112">
                  <c:v>61.940177820000002</c:v>
                </c:pt>
                <c:pt idx="7113">
                  <c:v>61.948177819999998</c:v>
                </c:pt>
                <c:pt idx="7114">
                  <c:v>61.956177820000001</c:v>
                </c:pt>
                <c:pt idx="7115">
                  <c:v>61.964177820000003</c:v>
                </c:pt>
                <c:pt idx="7116">
                  <c:v>61.972177819999999</c:v>
                </c:pt>
                <c:pt idx="7117">
                  <c:v>61.980177820000002</c:v>
                </c:pt>
                <c:pt idx="7118">
                  <c:v>61.988177819999997</c:v>
                </c:pt>
                <c:pt idx="7119">
                  <c:v>61.99617782</c:v>
                </c:pt>
                <c:pt idx="7120">
                  <c:v>62.004177820000002</c:v>
                </c:pt>
                <c:pt idx="7121">
                  <c:v>62.012177819999998</c:v>
                </c:pt>
                <c:pt idx="7122">
                  <c:v>62.020177820000001</c:v>
                </c:pt>
                <c:pt idx="7123">
                  <c:v>62.028177820000003</c:v>
                </c:pt>
                <c:pt idx="7124">
                  <c:v>62.036177819999999</c:v>
                </c:pt>
                <c:pt idx="7125">
                  <c:v>62.044177820000002</c:v>
                </c:pt>
                <c:pt idx="7126">
                  <c:v>62.052177819999997</c:v>
                </c:pt>
                <c:pt idx="7127">
                  <c:v>62.06017782</c:v>
                </c:pt>
                <c:pt idx="7128">
                  <c:v>62.068177820000002</c:v>
                </c:pt>
                <c:pt idx="7129">
                  <c:v>62.076177819999998</c:v>
                </c:pt>
                <c:pt idx="7130">
                  <c:v>62.084177820000001</c:v>
                </c:pt>
                <c:pt idx="7131">
                  <c:v>62.092177820000003</c:v>
                </c:pt>
                <c:pt idx="7132">
                  <c:v>62.100177819999999</c:v>
                </c:pt>
                <c:pt idx="7133">
                  <c:v>62.108177820000002</c:v>
                </c:pt>
                <c:pt idx="7134">
                  <c:v>62.116177819999997</c:v>
                </c:pt>
                <c:pt idx="7135">
                  <c:v>62.12417782</c:v>
                </c:pt>
                <c:pt idx="7136">
                  <c:v>62.132177820000003</c:v>
                </c:pt>
                <c:pt idx="7137">
                  <c:v>62.140177819999998</c:v>
                </c:pt>
                <c:pt idx="7138">
                  <c:v>62.148177820000001</c:v>
                </c:pt>
                <c:pt idx="7139">
                  <c:v>62.156177820000003</c:v>
                </c:pt>
                <c:pt idx="7140">
                  <c:v>62.164177819999999</c:v>
                </c:pt>
                <c:pt idx="7141">
                  <c:v>62.172177820000002</c:v>
                </c:pt>
                <c:pt idx="7142">
                  <c:v>62.180177819999997</c:v>
                </c:pt>
                <c:pt idx="7143">
                  <c:v>62.18817782</c:v>
                </c:pt>
                <c:pt idx="7144">
                  <c:v>62.196177820000003</c:v>
                </c:pt>
                <c:pt idx="7145">
                  <c:v>62.204177819999998</c:v>
                </c:pt>
                <c:pt idx="7146">
                  <c:v>62.212177820000001</c:v>
                </c:pt>
                <c:pt idx="7147">
                  <c:v>62.220177820000004</c:v>
                </c:pt>
                <c:pt idx="7148">
                  <c:v>62.228177819999999</c:v>
                </c:pt>
                <c:pt idx="7149">
                  <c:v>62.236177820000002</c:v>
                </c:pt>
                <c:pt idx="7150">
                  <c:v>62.244177819999997</c:v>
                </c:pt>
                <c:pt idx="7151">
                  <c:v>62.25217782</c:v>
                </c:pt>
                <c:pt idx="7152">
                  <c:v>62.260177820000003</c:v>
                </c:pt>
                <c:pt idx="7153">
                  <c:v>62.268177819999998</c:v>
                </c:pt>
                <c:pt idx="7154">
                  <c:v>62.276177820000001</c:v>
                </c:pt>
                <c:pt idx="7155">
                  <c:v>62.284177819999996</c:v>
                </c:pt>
                <c:pt idx="7156">
                  <c:v>62.292177819999999</c:v>
                </c:pt>
                <c:pt idx="7157">
                  <c:v>62.300177820000002</c:v>
                </c:pt>
                <c:pt idx="7158">
                  <c:v>62.308177819999997</c:v>
                </c:pt>
                <c:pt idx="7159">
                  <c:v>62.31617782</c:v>
                </c:pt>
                <c:pt idx="7160">
                  <c:v>62.324177820000003</c:v>
                </c:pt>
                <c:pt idx="7161">
                  <c:v>62.332177819999998</c:v>
                </c:pt>
                <c:pt idx="7162">
                  <c:v>62.340177820000001</c:v>
                </c:pt>
                <c:pt idx="7163">
                  <c:v>62.348177819999997</c:v>
                </c:pt>
                <c:pt idx="7164">
                  <c:v>62.356177819999999</c:v>
                </c:pt>
                <c:pt idx="7165">
                  <c:v>62.364177820000002</c:v>
                </c:pt>
                <c:pt idx="7166">
                  <c:v>62.372177819999997</c:v>
                </c:pt>
                <c:pt idx="7167">
                  <c:v>62.38017782</c:v>
                </c:pt>
                <c:pt idx="7168">
                  <c:v>62.388177820000003</c:v>
                </c:pt>
                <c:pt idx="7169">
                  <c:v>62.396177819999998</c:v>
                </c:pt>
                <c:pt idx="7170">
                  <c:v>62.404177820000001</c:v>
                </c:pt>
                <c:pt idx="7171">
                  <c:v>62.412177819999997</c:v>
                </c:pt>
                <c:pt idx="7172">
                  <c:v>62.420177819999999</c:v>
                </c:pt>
                <c:pt idx="7173">
                  <c:v>62.428177820000002</c:v>
                </c:pt>
                <c:pt idx="7174">
                  <c:v>62.436177819999997</c:v>
                </c:pt>
                <c:pt idx="7175">
                  <c:v>62.44417782</c:v>
                </c:pt>
                <c:pt idx="7176">
                  <c:v>62.452177820000003</c:v>
                </c:pt>
                <c:pt idx="7177">
                  <c:v>62.460177819999998</c:v>
                </c:pt>
                <c:pt idx="7178">
                  <c:v>62.468177820000001</c:v>
                </c:pt>
                <c:pt idx="7179">
                  <c:v>62.476177819999997</c:v>
                </c:pt>
                <c:pt idx="7180">
                  <c:v>62.484177819999999</c:v>
                </c:pt>
                <c:pt idx="7181">
                  <c:v>62.492177820000002</c:v>
                </c:pt>
                <c:pt idx="7182">
                  <c:v>62.500177819999998</c:v>
                </c:pt>
                <c:pt idx="7183">
                  <c:v>62.50817782</c:v>
                </c:pt>
                <c:pt idx="7184">
                  <c:v>62.516177820000003</c:v>
                </c:pt>
                <c:pt idx="7185">
                  <c:v>62.524177819999998</c:v>
                </c:pt>
                <c:pt idx="7186">
                  <c:v>62.532177820000001</c:v>
                </c:pt>
                <c:pt idx="7187">
                  <c:v>62.540177819999997</c:v>
                </c:pt>
                <c:pt idx="7188">
                  <c:v>62.548177819999999</c:v>
                </c:pt>
                <c:pt idx="7189">
                  <c:v>62.556177820000002</c:v>
                </c:pt>
                <c:pt idx="7190">
                  <c:v>62.564177819999998</c:v>
                </c:pt>
                <c:pt idx="7191">
                  <c:v>62.57217782</c:v>
                </c:pt>
                <c:pt idx="7192">
                  <c:v>62.580177820000003</c:v>
                </c:pt>
                <c:pt idx="7193">
                  <c:v>62.588177819999999</c:v>
                </c:pt>
                <c:pt idx="7194">
                  <c:v>62.596177820000001</c:v>
                </c:pt>
                <c:pt idx="7195">
                  <c:v>62.604177819999997</c:v>
                </c:pt>
                <c:pt idx="7196">
                  <c:v>62.612177819999999</c:v>
                </c:pt>
                <c:pt idx="7197">
                  <c:v>62.620177820000002</c:v>
                </c:pt>
                <c:pt idx="7198">
                  <c:v>62.628177819999998</c:v>
                </c:pt>
                <c:pt idx="7199">
                  <c:v>62.63617782</c:v>
                </c:pt>
                <c:pt idx="7200">
                  <c:v>62.644177820000003</c:v>
                </c:pt>
                <c:pt idx="7201">
                  <c:v>62.652177819999999</c:v>
                </c:pt>
                <c:pt idx="7202">
                  <c:v>62.660177820000001</c:v>
                </c:pt>
                <c:pt idx="7203">
                  <c:v>62.668177819999997</c:v>
                </c:pt>
                <c:pt idx="7204">
                  <c:v>62.676177819999999</c:v>
                </c:pt>
                <c:pt idx="7205">
                  <c:v>62.684177820000002</c:v>
                </c:pt>
                <c:pt idx="7206">
                  <c:v>62.692177819999998</c:v>
                </c:pt>
                <c:pt idx="7207">
                  <c:v>62.70017782</c:v>
                </c:pt>
                <c:pt idx="7208">
                  <c:v>62.708177820000003</c:v>
                </c:pt>
                <c:pt idx="7209">
                  <c:v>62.716177819999999</c:v>
                </c:pt>
                <c:pt idx="7210">
                  <c:v>62.724177820000001</c:v>
                </c:pt>
                <c:pt idx="7211">
                  <c:v>62.732177819999997</c:v>
                </c:pt>
                <c:pt idx="7212">
                  <c:v>62.74017782</c:v>
                </c:pt>
                <c:pt idx="7213">
                  <c:v>62.748177820000002</c:v>
                </c:pt>
                <c:pt idx="7214">
                  <c:v>62.756177819999998</c:v>
                </c:pt>
                <c:pt idx="7215">
                  <c:v>62.76417782</c:v>
                </c:pt>
                <c:pt idx="7216">
                  <c:v>62.772177820000003</c:v>
                </c:pt>
                <c:pt idx="7217">
                  <c:v>62.780177819999999</c:v>
                </c:pt>
                <c:pt idx="7218">
                  <c:v>62.788177820000001</c:v>
                </c:pt>
                <c:pt idx="7219">
                  <c:v>62.796177819999997</c:v>
                </c:pt>
                <c:pt idx="7220">
                  <c:v>62.80417782</c:v>
                </c:pt>
                <c:pt idx="7221">
                  <c:v>62.812177820000002</c:v>
                </c:pt>
                <c:pt idx="7222">
                  <c:v>62.820177819999998</c:v>
                </c:pt>
                <c:pt idx="7223">
                  <c:v>62.828177820000001</c:v>
                </c:pt>
                <c:pt idx="7224">
                  <c:v>62.836177820000003</c:v>
                </c:pt>
                <c:pt idx="7225">
                  <c:v>62.844177819999999</c:v>
                </c:pt>
                <c:pt idx="7226">
                  <c:v>62.852177820000001</c:v>
                </c:pt>
                <c:pt idx="7227">
                  <c:v>62.860177819999997</c:v>
                </c:pt>
                <c:pt idx="7228">
                  <c:v>62.86817782</c:v>
                </c:pt>
                <c:pt idx="7229">
                  <c:v>62.876177820000002</c:v>
                </c:pt>
                <c:pt idx="7230">
                  <c:v>62.884177819999998</c:v>
                </c:pt>
                <c:pt idx="7231">
                  <c:v>62.892177820000001</c:v>
                </c:pt>
                <c:pt idx="7232">
                  <c:v>62.900177820000003</c:v>
                </c:pt>
                <c:pt idx="7233">
                  <c:v>62.908177819999999</c:v>
                </c:pt>
                <c:pt idx="7234">
                  <c:v>62.916177820000001</c:v>
                </c:pt>
                <c:pt idx="7235">
                  <c:v>62.924177819999997</c:v>
                </c:pt>
                <c:pt idx="7236">
                  <c:v>62.93217782</c:v>
                </c:pt>
                <c:pt idx="7237">
                  <c:v>62.940177820000002</c:v>
                </c:pt>
                <c:pt idx="7238">
                  <c:v>62.948177819999998</c:v>
                </c:pt>
                <c:pt idx="7239">
                  <c:v>62.956177820000001</c:v>
                </c:pt>
                <c:pt idx="7240">
                  <c:v>62.964177820000003</c:v>
                </c:pt>
                <c:pt idx="7241">
                  <c:v>62.972177819999999</c:v>
                </c:pt>
                <c:pt idx="7242">
                  <c:v>62.980177820000002</c:v>
                </c:pt>
                <c:pt idx="7243">
                  <c:v>62.988177819999997</c:v>
                </c:pt>
                <c:pt idx="7244">
                  <c:v>62.99617782</c:v>
                </c:pt>
                <c:pt idx="7245">
                  <c:v>63.004177820000002</c:v>
                </c:pt>
                <c:pt idx="7246">
                  <c:v>63.012177819999998</c:v>
                </c:pt>
                <c:pt idx="7247">
                  <c:v>63.020177820000001</c:v>
                </c:pt>
                <c:pt idx="7248">
                  <c:v>63.028177820000003</c:v>
                </c:pt>
                <c:pt idx="7249">
                  <c:v>63.036177819999999</c:v>
                </c:pt>
                <c:pt idx="7250">
                  <c:v>63.044177820000002</c:v>
                </c:pt>
                <c:pt idx="7251">
                  <c:v>63.052177819999997</c:v>
                </c:pt>
                <c:pt idx="7252">
                  <c:v>63.06017782</c:v>
                </c:pt>
                <c:pt idx="7253">
                  <c:v>63.068177820000002</c:v>
                </c:pt>
                <c:pt idx="7254">
                  <c:v>63.076177819999998</c:v>
                </c:pt>
                <c:pt idx="7255">
                  <c:v>63.084177820000001</c:v>
                </c:pt>
                <c:pt idx="7256">
                  <c:v>63.092177820000003</c:v>
                </c:pt>
                <c:pt idx="7257">
                  <c:v>63.100177819999999</c:v>
                </c:pt>
                <c:pt idx="7258">
                  <c:v>63.108177820000002</c:v>
                </c:pt>
                <c:pt idx="7259">
                  <c:v>63.116177819999997</c:v>
                </c:pt>
                <c:pt idx="7260">
                  <c:v>63.12417782</c:v>
                </c:pt>
                <c:pt idx="7261">
                  <c:v>63.132177820000003</c:v>
                </c:pt>
                <c:pt idx="7262">
                  <c:v>63.140177819999998</c:v>
                </c:pt>
                <c:pt idx="7263">
                  <c:v>63.148177820000001</c:v>
                </c:pt>
                <c:pt idx="7264">
                  <c:v>63.156177820000003</c:v>
                </c:pt>
                <c:pt idx="7265">
                  <c:v>63.164177819999999</c:v>
                </c:pt>
                <c:pt idx="7266">
                  <c:v>63.172177820000002</c:v>
                </c:pt>
                <c:pt idx="7267">
                  <c:v>63.180177819999997</c:v>
                </c:pt>
                <c:pt idx="7268">
                  <c:v>63.18817782</c:v>
                </c:pt>
                <c:pt idx="7269">
                  <c:v>63.196177820000003</c:v>
                </c:pt>
                <c:pt idx="7270">
                  <c:v>63.204177819999998</c:v>
                </c:pt>
                <c:pt idx="7271">
                  <c:v>63.212177820000001</c:v>
                </c:pt>
                <c:pt idx="7272">
                  <c:v>63.220177820000004</c:v>
                </c:pt>
                <c:pt idx="7273">
                  <c:v>63.228177819999999</c:v>
                </c:pt>
                <c:pt idx="7274">
                  <c:v>63.236177820000002</c:v>
                </c:pt>
                <c:pt idx="7275">
                  <c:v>63.244177819999997</c:v>
                </c:pt>
                <c:pt idx="7276">
                  <c:v>63.25217782</c:v>
                </c:pt>
                <c:pt idx="7277">
                  <c:v>63.260177820000003</c:v>
                </c:pt>
                <c:pt idx="7278">
                  <c:v>63.268177819999998</c:v>
                </c:pt>
                <c:pt idx="7279">
                  <c:v>63.276177820000001</c:v>
                </c:pt>
                <c:pt idx="7280">
                  <c:v>63.284177819999996</c:v>
                </c:pt>
                <c:pt idx="7281">
                  <c:v>63.292177819999999</c:v>
                </c:pt>
                <c:pt idx="7282">
                  <c:v>63.300177820000002</c:v>
                </c:pt>
                <c:pt idx="7283">
                  <c:v>63.308177819999997</c:v>
                </c:pt>
                <c:pt idx="7284">
                  <c:v>63.31617782</c:v>
                </c:pt>
                <c:pt idx="7285">
                  <c:v>63.324177820000003</c:v>
                </c:pt>
                <c:pt idx="7286">
                  <c:v>63.332177819999998</c:v>
                </c:pt>
                <c:pt idx="7287">
                  <c:v>63.340177820000001</c:v>
                </c:pt>
                <c:pt idx="7288">
                  <c:v>63.348177819999997</c:v>
                </c:pt>
                <c:pt idx="7289">
                  <c:v>63.356177819999999</c:v>
                </c:pt>
                <c:pt idx="7290">
                  <c:v>63.364177820000002</c:v>
                </c:pt>
                <c:pt idx="7291">
                  <c:v>63.372177819999997</c:v>
                </c:pt>
                <c:pt idx="7292">
                  <c:v>63.38017782</c:v>
                </c:pt>
                <c:pt idx="7293">
                  <c:v>63.388177820000003</c:v>
                </c:pt>
                <c:pt idx="7294">
                  <c:v>63.396177819999998</c:v>
                </c:pt>
                <c:pt idx="7295">
                  <c:v>63.404177820000001</c:v>
                </c:pt>
                <c:pt idx="7296">
                  <c:v>63.412177819999997</c:v>
                </c:pt>
                <c:pt idx="7297">
                  <c:v>63.420177819999999</c:v>
                </c:pt>
                <c:pt idx="7298">
                  <c:v>63.428177820000002</c:v>
                </c:pt>
                <c:pt idx="7299">
                  <c:v>63.436177819999997</c:v>
                </c:pt>
                <c:pt idx="7300">
                  <c:v>63.44417782</c:v>
                </c:pt>
                <c:pt idx="7301">
                  <c:v>63.452177820000003</c:v>
                </c:pt>
                <c:pt idx="7302">
                  <c:v>63.460177819999998</c:v>
                </c:pt>
                <c:pt idx="7303">
                  <c:v>63.468177820000001</c:v>
                </c:pt>
                <c:pt idx="7304">
                  <c:v>63.476177819999997</c:v>
                </c:pt>
                <c:pt idx="7305">
                  <c:v>63.484177819999999</c:v>
                </c:pt>
                <c:pt idx="7306">
                  <c:v>63.492177820000002</c:v>
                </c:pt>
                <c:pt idx="7307">
                  <c:v>63.500177819999998</c:v>
                </c:pt>
                <c:pt idx="7308">
                  <c:v>63.50817782</c:v>
                </c:pt>
                <c:pt idx="7309">
                  <c:v>63.516177820000003</c:v>
                </c:pt>
                <c:pt idx="7310">
                  <c:v>63.524177819999998</c:v>
                </c:pt>
                <c:pt idx="7311">
                  <c:v>63.532177820000001</c:v>
                </c:pt>
                <c:pt idx="7312">
                  <c:v>63.540177819999997</c:v>
                </c:pt>
                <c:pt idx="7313">
                  <c:v>63.548177819999999</c:v>
                </c:pt>
                <c:pt idx="7314">
                  <c:v>63.556177820000002</c:v>
                </c:pt>
                <c:pt idx="7315">
                  <c:v>63.564177819999998</c:v>
                </c:pt>
                <c:pt idx="7316">
                  <c:v>63.57217782</c:v>
                </c:pt>
                <c:pt idx="7317">
                  <c:v>63.580177820000003</c:v>
                </c:pt>
                <c:pt idx="7318">
                  <c:v>63.588177819999999</c:v>
                </c:pt>
                <c:pt idx="7319">
                  <c:v>63.596177820000001</c:v>
                </c:pt>
                <c:pt idx="7320">
                  <c:v>63.604177819999997</c:v>
                </c:pt>
                <c:pt idx="7321">
                  <c:v>63.612177819999999</c:v>
                </c:pt>
                <c:pt idx="7322">
                  <c:v>63.620177820000002</c:v>
                </c:pt>
                <c:pt idx="7323">
                  <c:v>63.628177819999998</c:v>
                </c:pt>
                <c:pt idx="7324">
                  <c:v>63.63617782</c:v>
                </c:pt>
                <c:pt idx="7325">
                  <c:v>63.644177820000003</c:v>
                </c:pt>
                <c:pt idx="7326">
                  <c:v>63.652177819999999</c:v>
                </c:pt>
                <c:pt idx="7327">
                  <c:v>63.660177820000001</c:v>
                </c:pt>
                <c:pt idx="7328">
                  <c:v>63.668177819999997</c:v>
                </c:pt>
                <c:pt idx="7329">
                  <c:v>63.676177819999999</c:v>
                </c:pt>
                <c:pt idx="7330">
                  <c:v>63.684177820000002</c:v>
                </c:pt>
                <c:pt idx="7331">
                  <c:v>63.692177819999998</c:v>
                </c:pt>
                <c:pt idx="7332">
                  <c:v>63.70017782</c:v>
                </c:pt>
                <c:pt idx="7333">
                  <c:v>63.708177820000003</c:v>
                </c:pt>
                <c:pt idx="7334">
                  <c:v>63.716177819999999</c:v>
                </c:pt>
                <c:pt idx="7335">
                  <c:v>63.724177820000001</c:v>
                </c:pt>
                <c:pt idx="7336">
                  <c:v>63.732177819999997</c:v>
                </c:pt>
                <c:pt idx="7337">
                  <c:v>63.74017782</c:v>
                </c:pt>
                <c:pt idx="7338">
                  <c:v>63.748177820000002</c:v>
                </c:pt>
                <c:pt idx="7339">
                  <c:v>63.756177819999998</c:v>
                </c:pt>
                <c:pt idx="7340">
                  <c:v>63.76417782</c:v>
                </c:pt>
                <c:pt idx="7341">
                  <c:v>63.772177820000003</c:v>
                </c:pt>
                <c:pt idx="7342">
                  <c:v>63.780177819999999</c:v>
                </c:pt>
                <c:pt idx="7343">
                  <c:v>63.788177820000001</c:v>
                </c:pt>
                <c:pt idx="7344">
                  <c:v>63.796177819999997</c:v>
                </c:pt>
                <c:pt idx="7345">
                  <c:v>63.80417782</c:v>
                </c:pt>
                <c:pt idx="7346">
                  <c:v>63.812177820000002</c:v>
                </c:pt>
                <c:pt idx="7347">
                  <c:v>63.820177819999998</c:v>
                </c:pt>
                <c:pt idx="7348">
                  <c:v>63.828177820000001</c:v>
                </c:pt>
                <c:pt idx="7349">
                  <c:v>63.836177820000003</c:v>
                </c:pt>
                <c:pt idx="7350">
                  <c:v>63.844177819999999</c:v>
                </c:pt>
                <c:pt idx="7351">
                  <c:v>63.852177820000001</c:v>
                </c:pt>
                <c:pt idx="7352">
                  <c:v>63.860177819999997</c:v>
                </c:pt>
                <c:pt idx="7353">
                  <c:v>63.86817782</c:v>
                </c:pt>
                <c:pt idx="7354">
                  <c:v>63.876177820000002</c:v>
                </c:pt>
                <c:pt idx="7355">
                  <c:v>63.884177819999998</c:v>
                </c:pt>
                <c:pt idx="7356">
                  <c:v>63.892177820000001</c:v>
                </c:pt>
                <c:pt idx="7357">
                  <c:v>63.900177820000003</c:v>
                </c:pt>
                <c:pt idx="7358">
                  <c:v>63.908177819999999</c:v>
                </c:pt>
                <c:pt idx="7359">
                  <c:v>63.916177820000001</c:v>
                </c:pt>
                <c:pt idx="7360">
                  <c:v>63.924177819999997</c:v>
                </c:pt>
                <c:pt idx="7361">
                  <c:v>63.93217782</c:v>
                </c:pt>
                <c:pt idx="7362">
                  <c:v>63.940177820000002</c:v>
                </c:pt>
                <c:pt idx="7363">
                  <c:v>63.948177819999998</c:v>
                </c:pt>
                <c:pt idx="7364">
                  <c:v>63.956177820000001</c:v>
                </c:pt>
                <c:pt idx="7365">
                  <c:v>63.964177820000003</c:v>
                </c:pt>
                <c:pt idx="7366">
                  <c:v>63.972177819999999</c:v>
                </c:pt>
                <c:pt idx="7367">
                  <c:v>63.980177820000002</c:v>
                </c:pt>
                <c:pt idx="7368">
                  <c:v>63.988177819999997</c:v>
                </c:pt>
                <c:pt idx="7369">
                  <c:v>63.99617782</c:v>
                </c:pt>
                <c:pt idx="7370">
                  <c:v>64.004177819999995</c:v>
                </c:pt>
                <c:pt idx="7371">
                  <c:v>64.012177820000005</c:v>
                </c:pt>
                <c:pt idx="7372">
                  <c:v>64.020177820000001</c:v>
                </c:pt>
                <c:pt idx="7373">
                  <c:v>64.028177819999996</c:v>
                </c:pt>
                <c:pt idx="7374">
                  <c:v>64.036177820000006</c:v>
                </c:pt>
                <c:pt idx="7375">
                  <c:v>64.044177820000002</c:v>
                </c:pt>
                <c:pt idx="7376">
                  <c:v>64.052177819999997</c:v>
                </c:pt>
                <c:pt idx="7377">
                  <c:v>64.060177820000007</c:v>
                </c:pt>
                <c:pt idx="7378">
                  <c:v>64.068177820000002</c:v>
                </c:pt>
                <c:pt idx="7379">
                  <c:v>64.076177819999998</c:v>
                </c:pt>
                <c:pt idx="7380">
                  <c:v>64.084177819999994</c:v>
                </c:pt>
                <c:pt idx="7381">
                  <c:v>64.092177820000003</c:v>
                </c:pt>
                <c:pt idx="7382">
                  <c:v>64.100177819999999</c:v>
                </c:pt>
                <c:pt idx="7383">
                  <c:v>64.108177819999995</c:v>
                </c:pt>
                <c:pt idx="7384">
                  <c:v>64.116177820000004</c:v>
                </c:pt>
                <c:pt idx="7385">
                  <c:v>64.12417782</c:v>
                </c:pt>
                <c:pt idx="7386">
                  <c:v>64.132177819999995</c:v>
                </c:pt>
                <c:pt idx="7387">
                  <c:v>64.140177820000005</c:v>
                </c:pt>
                <c:pt idx="7388">
                  <c:v>64.148177820000001</c:v>
                </c:pt>
                <c:pt idx="7389">
                  <c:v>64.156177819999996</c:v>
                </c:pt>
                <c:pt idx="7390">
                  <c:v>64.164177820000006</c:v>
                </c:pt>
                <c:pt idx="7391">
                  <c:v>64.172177820000002</c:v>
                </c:pt>
                <c:pt idx="7392">
                  <c:v>64.180177819999997</c:v>
                </c:pt>
                <c:pt idx="7393">
                  <c:v>64.188177820000007</c:v>
                </c:pt>
                <c:pt idx="7394">
                  <c:v>64.196177820000003</c:v>
                </c:pt>
                <c:pt idx="7395">
                  <c:v>64.204177819999998</c:v>
                </c:pt>
                <c:pt idx="7396">
                  <c:v>64.212177819999994</c:v>
                </c:pt>
                <c:pt idx="7397">
                  <c:v>64.220177820000004</c:v>
                </c:pt>
                <c:pt idx="7398">
                  <c:v>64.228177819999999</c:v>
                </c:pt>
                <c:pt idx="7399">
                  <c:v>64.236177819999995</c:v>
                </c:pt>
                <c:pt idx="7400">
                  <c:v>64.244177820000004</c:v>
                </c:pt>
                <c:pt idx="7401">
                  <c:v>64.25217782</c:v>
                </c:pt>
                <c:pt idx="7402">
                  <c:v>64.260177819999996</c:v>
                </c:pt>
                <c:pt idx="7403">
                  <c:v>64.268177820000005</c:v>
                </c:pt>
                <c:pt idx="7404">
                  <c:v>64.276177820000001</c:v>
                </c:pt>
                <c:pt idx="7405">
                  <c:v>64.284177819999996</c:v>
                </c:pt>
                <c:pt idx="7406">
                  <c:v>64.292177820000006</c:v>
                </c:pt>
                <c:pt idx="7407">
                  <c:v>64.300177820000002</c:v>
                </c:pt>
                <c:pt idx="7408">
                  <c:v>64.308177819999997</c:v>
                </c:pt>
                <c:pt idx="7409">
                  <c:v>64.316177819999993</c:v>
                </c:pt>
                <c:pt idx="7410">
                  <c:v>64.324177820000003</c:v>
                </c:pt>
                <c:pt idx="7411">
                  <c:v>64.332177819999998</c:v>
                </c:pt>
                <c:pt idx="7412">
                  <c:v>64.340177819999994</c:v>
                </c:pt>
                <c:pt idx="7413">
                  <c:v>64.348177820000004</c:v>
                </c:pt>
                <c:pt idx="7414">
                  <c:v>64.356177819999999</c:v>
                </c:pt>
                <c:pt idx="7415">
                  <c:v>64.364177819999995</c:v>
                </c:pt>
                <c:pt idx="7416">
                  <c:v>64.372177820000005</c:v>
                </c:pt>
                <c:pt idx="7417">
                  <c:v>64.38017782</c:v>
                </c:pt>
                <c:pt idx="7418">
                  <c:v>64.388177819999996</c:v>
                </c:pt>
                <c:pt idx="7419">
                  <c:v>64.396177820000005</c:v>
                </c:pt>
                <c:pt idx="7420">
                  <c:v>64.404177820000001</c:v>
                </c:pt>
                <c:pt idx="7421">
                  <c:v>64.412177819999997</c:v>
                </c:pt>
                <c:pt idx="7422">
                  <c:v>64.420177820000006</c:v>
                </c:pt>
                <c:pt idx="7423">
                  <c:v>64.428177820000002</c:v>
                </c:pt>
                <c:pt idx="7424">
                  <c:v>64.436177819999997</c:v>
                </c:pt>
                <c:pt idx="7425">
                  <c:v>64.444177819999993</c:v>
                </c:pt>
                <c:pt idx="7426">
                  <c:v>64.452177820000003</c:v>
                </c:pt>
                <c:pt idx="7427">
                  <c:v>64.460177819999998</c:v>
                </c:pt>
                <c:pt idx="7428">
                  <c:v>64.468177819999994</c:v>
                </c:pt>
                <c:pt idx="7429">
                  <c:v>64.476177820000004</c:v>
                </c:pt>
                <c:pt idx="7430">
                  <c:v>64.484177819999999</c:v>
                </c:pt>
                <c:pt idx="7431">
                  <c:v>64.492177819999995</c:v>
                </c:pt>
                <c:pt idx="7432">
                  <c:v>64.500177820000005</c:v>
                </c:pt>
                <c:pt idx="7433">
                  <c:v>64.50817782</c:v>
                </c:pt>
                <c:pt idx="7434">
                  <c:v>64.516177819999996</c:v>
                </c:pt>
                <c:pt idx="7435">
                  <c:v>64.524177820000006</c:v>
                </c:pt>
                <c:pt idx="7436">
                  <c:v>64.532177820000001</c:v>
                </c:pt>
                <c:pt idx="7437">
                  <c:v>64.540177819999997</c:v>
                </c:pt>
                <c:pt idx="7438">
                  <c:v>64.548177820000006</c:v>
                </c:pt>
                <c:pt idx="7439">
                  <c:v>64.556177820000002</c:v>
                </c:pt>
                <c:pt idx="7440">
                  <c:v>64.564177819999998</c:v>
                </c:pt>
                <c:pt idx="7441">
                  <c:v>64.572177819999993</c:v>
                </c:pt>
                <c:pt idx="7442">
                  <c:v>64.580177820000003</c:v>
                </c:pt>
                <c:pt idx="7443">
                  <c:v>64.588177819999999</c:v>
                </c:pt>
                <c:pt idx="7444">
                  <c:v>64.596177819999994</c:v>
                </c:pt>
                <c:pt idx="7445">
                  <c:v>64.604177820000004</c:v>
                </c:pt>
                <c:pt idx="7446">
                  <c:v>64.612177819999999</c:v>
                </c:pt>
                <c:pt idx="7447">
                  <c:v>64.620177819999995</c:v>
                </c:pt>
                <c:pt idx="7448">
                  <c:v>64.628177820000005</c:v>
                </c:pt>
                <c:pt idx="7449">
                  <c:v>64.63617782</c:v>
                </c:pt>
                <c:pt idx="7450">
                  <c:v>64.644177819999996</c:v>
                </c:pt>
                <c:pt idx="7451">
                  <c:v>64.652177820000006</c:v>
                </c:pt>
                <c:pt idx="7452">
                  <c:v>64.660177820000001</c:v>
                </c:pt>
                <c:pt idx="7453">
                  <c:v>64.668177819999997</c:v>
                </c:pt>
                <c:pt idx="7454">
                  <c:v>64.676177820000007</c:v>
                </c:pt>
                <c:pt idx="7455">
                  <c:v>64.684177820000002</c:v>
                </c:pt>
                <c:pt idx="7456">
                  <c:v>64.692177819999998</c:v>
                </c:pt>
                <c:pt idx="7457">
                  <c:v>64.700177819999993</c:v>
                </c:pt>
                <c:pt idx="7458">
                  <c:v>64.708177820000003</c:v>
                </c:pt>
                <c:pt idx="7459">
                  <c:v>64.716177819999999</c:v>
                </c:pt>
                <c:pt idx="7460">
                  <c:v>64.724177819999994</c:v>
                </c:pt>
                <c:pt idx="7461">
                  <c:v>64.732177820000004</c:v>
                </c:pt>
                <c:pt idx="7462">
                  <c:v>64.74017782</c:v>
                </c:pt>
                <c:pt idx="7463">
                  <c:v>64.748177819999995</c:v>
                </c:pt>
                <c:pt idx="7464">
                  <c:v>64.756177820000005</c:v>
                </c:pt>
                <c:pt idx="7465">
                  <c:v>64.76417782</c:v>
                </c:pt>
                <c:pt idx="7466">
                  <c:v>64.772177819999996</c:v>
                </c:pt>
                <c:pt idx="7467">
                  <c:v>64.780177820000006</c:v>
                </c:pt>
                <c:pt idx="7468">
                  <c:v>64.788177820000001</c:v>
                </c:pt>
                <c:pt idx="7469">
                  <c:v>64.796177819999997</c:v>
                </c:pt>
                <c:pt idx="7470">
                  <c:v>64.804177820000007</c:v>
                </c:pt>
                <c:pt idx="7471">
                  <c:v>64.812177820000002</c:v>
                </c:pt>
                <c:pt idx="7472">
                  <c:v>64.820177819999998</c:v>
                </c:pt>
                <c:pt idx="7473">
                  <c:v>64.828177819999993</c:v>
                </c:pt>
                <c:pt idx="7474">
                  <c:v>64.836177820000003</c:v>
                </c:pt>
                <c:pt idx="7475">
                  <c:v>64.844177819999999</c:v>
                </c:pt>
                <c:pt idx="7476">
                  <c:v>64.852177819999994</c:v>
                </c:pt>
                <c:pt idx="7477">
                  <c:v>64.860177820000004</c:v>
                </c:pt>
                <c:pt idx="7478">
                  <c:v>64.86817782</c:v>
                </c:pt>
                <c:pt idx="7479">
                  <c:v>64.876177819999995</c:v>
                </c:pt>
                <c:pt idx="7480">
                  <c:v>64.884177820000005</c:v>
                </c:pt>
                <c:pt idx="7481">
                  <c:v>64.892177820000001</c:v>
                </c:pt>
                <c:pt idx="7482">
                  <c:v>64.900177819999996</c:v>
                </c:pt>
                <c:pt idx="7483">
                  <c:v>64.908177820000006</c:v>
                </c:pt>
                <c:pt idx="7484">
                  <c:v>64.916177820000001</c:v>
                </c:pt>
                <c:pt idx="7485">
                  <c:v>64.924177819999997</c:v>
                </c:pt>
                <c:pt idx="7486">
                  <c:v>64.932177820000007</c:v>
                </c:pt>
                <c:pt idx="7487">
                  <c:v>64.940177820000002</c:v>
                </c:pt>
                <c:pt idx="7488">
                  <c:v>64.948177819999998</c:v>
                </c:pt>
                <c:pt idx="7489">
                  <c:v>64.956177819999994</c:v>
                </c:pt>
                <c:pt idx="7490">
                  <c:v>64.964177820000003</c:v>
                </c:pt>
                <c:pt idx="7491">
                  <c:v>64.972177819999999</c:v>
                </c:pt>
                <c:pt idx="7492">
                  <c:v>64.980177819999994</c:v>
                </c:pt>
                <c:pt idx="7493">
                  <c:v>64.988177820000004</c:v>
                </c:pt>
                <c:pt idx="7494">
                  <c:v>64.99617782</c:v>
                </c:pt>
                <c:pt idx="7495">
                  <c:v>65.004177819999995</c:v>
                </c:pt>
                <c:pt idx="7496">
                  <c:v>65.012177820000005</c:v>
                </c:pt>
                <c:pt idx="7497">
                  <c:v>65.020177820000001</c:v>
                </c:pt>
                <c:pt idx="7498">
                  <c:v>65.028177819999996</c:v>
                </c:pt>
                <c:pt idx="7499">
                  <c:v>65.036177820000006</c:v>
                </c:pt>
                <c:pt idx="7500">
                  <c:v>65.044177820000002</c:v>
                </c:pt>
                <c:pt idx="7501">
                  <c:v>65.052177819999997</c:v>
                </c:pt>
                <c:pt idx="7502">
                  <c:v>65.060177820000007</c:v>
                </c:pt>
                <c:pt idx="7503">
                  <c:v>65.068177820000002</c:v>
                </c:pt>
                <c:pt idx="7504">
                  <c:v>65.076177819999998</c:v>
                </c:pt>
                <c:pt idx="7505">
                  <c:v>65.084177819999994</c:v>
                </c:pt>
                <c:pt idx="7506">
                  <c:v>65.092177820000003</c:v>
                </c:pt>
                <c:pt idx="7507">
                  <c:v>65.100177819999999</c:v>
                </c:pt>
                <c:pt idx="7508">
                  <c:v>65.108177819999995</c:v>
                </c:pt>
                <c:pt idx="7509">
                  <c:v>65.116177820000004</c:v>
                </c:pt>
                <c:pt idx="7510">
                  <c:v>65.12417782</c:v>
                </c:pt>
                <c:pt idx="7511">
                  <c:v>65.132177819999995</c:v>
                </c:pt>
                <c:pt idx="7512">
                  <c:v>65.140177820000005</c:v>
                </c:pt>
                <c:pt idx="7513">
                  <c:v>65.148177820000001</c:v>
                </c:pt>
                <c:pt idx="7514">
                  <c:v>65.156177819999996</c:v>
                </c:pt>
                <c:pt idx="7515">
                  <c:v>65.164177820000006</c:v>
                </c:pt>
                <c:pt idx="7516">
                  <c:v>65.172177820000002</c:v>
                </c:pt>
                <c:pt idx="7517">
                  <c:v>65.180177819999997</c:v>
                </c:pt>
                <c:pt idx="7518">
                  <c:v>65.188177820000007</c:v>
                </c:pt>
                <c:pt idx="7519">
                  <c:v>65.196177820000003</c:v>
                </c:pt>
                <c:pt idx="7520">
                  <c:v>65.204177819999998</c:v>
                </c:pt>
                <c:pt idx="7521">
                  <c:v>65.212177819999994</c:v>
                </c:pt>
                <c:pt idx="7522">
                  <c:v>65.220177820000004</c:v>
                </c:pt>
                <c:pt idx="7523">
                  <c:v>65.228177819999999</c:v>
                </c:pt>
                <c:pt idx="7524">
                  <c:v>65.236177819999995</c:v>
                </c:pt>
                <c:pt idx="7525">
                  <c:v>65.244177820000004</c:v>
                </c:pt>
                <c:pt idx="7526">
                  <c:v>65.25217782</c:v>
                </c:pt>
                <c:pt idx="7527">
                  <c:v>65.260177819999996</c:v>
                </c:pt>
                <c:pt idx="7528">
                  <c:v>65.268177820000005</c:v>
                </c:pt>
                <c:pt idx="7529">
                  <c:v>65.276177820000001</c:v>
                </c:pt>
                <c:pt idx="7530">
                  <c:v>65.284177819999996</c:v>
                </c:pt>
                <c:pt idx="7531">
                  <c:v>65.292177820000006</c:v>
                </c:pt>
                <c:pt idx="7532">
                  <c:v>65.300177820000002</c:v>
                </c:pt>
                <c:pt idx="7533">
                  <c:v>65.308177819999997</c:v>
                </c:pt>
                <c:pt idx="7534">
                  <c:v>65.316177819999993</c:v>
                </c:pt>
                <c:pt idx="7535">
                  <c:v>65.324177820000003</c:v>
                </c:pt>
                <c:pt idx="7536">
                  <c:v>65.332177819999998</c:v>
                </c:pt>
                <c:pt idx="7537">
                  <c:v>65.340177819999994</c:v>
                </c:pt>
                <c:pt idx="7538">
                  <c:v>65.348177820000004</c:v>
                </c:pt>
                <c:pt idx="7539">
                  <c:v>65.356177819999999</c:v>
                </c:pt>
                <c:pt idx="7540">
                  <c:v>65.364177819999995</c:v>
                </c:pt>
                <c:pt idx="7541">
                  <c:v>65.372177820000005</c:v>
                </c:pt>
                <c:pt idx="7542">
                  <c:v>65.38017782</c:v>
                </c:pt>
                <c:pt idx="7543">
                  <c:v>65.388177819999996</c:v>
                </c:pt>
                <c:pt idx="7544">
                  <c:v>65.396177820000005</c:v>
                </c:pt>
                <c:pt idx="7545">
                  <c:v>65.404177820000001</c:v>
                </c:pt>
                <c:pt idx="7546">
                  <c:v>65.412177819999997</c:v>
                </c:pt>
                <c:pt idx="7547">
                  <c:v>65.420177820000006</c:v>
                </c:pt>
                <c:pt idx="7548">
                  <c:v>65.428177820000002</c:v>
                </c:pt>
                <c:pt idx="7549">
                  <c:v>65.436177819999997</c:v>
                </c:pt>
                <c:pt idx="7550">
                  <c:v>65.444177819999993</c:v>
                </c:pt>
                <c:pt idx="7551">
                  <c:v>65.452177820000003</c:v>
                </c:pt>
                <c:pt idx="7552">
                  <c:v>65.460177819999998</c:v>
                </c:pt>
                <c:pt idx="7553">
                  <c:v>65.468177819999994</c:v>
                </c:pt>
                <c:pt idx="7554">
                  <c:v>65.476177820000004</c:v>
                </c:pt>
                <c:pt idx="7555">
                  <c:v>65.484177819999999</c:v>
                </c:pt>
                <c:pt idx="7556">
                  <c:v>65.492177819999995</c:v>
                </c:pt>
                <c:pt idx="7557">
                  <c:v>65.500177820000005</c:v>
                </c:pt>
                <c:pt idx="7558">
                  <c:v>65.50817782</c:v>
                </c:pt>
                <c:pt idx="7559">
                  <c:v>65.516177819999996</c:v>
                </c:pt>
                <c:pt idx="7560">
                  <c:v>65.524177820000006</c:v>
                </c:pt>
                <c:pt idx="7561">
                  <c:v>65.532177820000001</c:v>
                </c:pt>
                <c:pt idx="7562">
                  <c:v>65.540177819999997</c:v>
                </c:pt>
                <c:pt idx="7563">
                  <c:v>65.548177820000006</c:v>
                </c:pt>
                <c:pt idx="7564">
                  <c:v>65.556177820000002</c:v>
                </c:pt>
                <c:pt idx="7565">
                  <c:v>65.564177819999998</c:v>
                </c:pt>
                <c:pt idx="7566">
                  <c:v>65.572177819999993</c:v>
                </c:pt>
                <c:pt idx="7567">
                  <c:v>65.580177820000003</c:v>
                </c:pt>
                <c:pt idx="7568">
                  <c:v>65.588177819999999</c:v>
                </c:pt>
                <c:pt idx="7569">
                  <c:v>65.596177819999994</c:v>
                </c:pt>
                <c:pt idx="7570">
                  <c:v>65.604177820000004</c:v>
                </c:pt>
                <c:pt idx="7571">
                  <c:v>65.612177819999999</c:v>
                </c:pt>
                <c:pt idx="7572">
                  <c:v>65.620177819999995</c:v>
                </c:pt>
                <c:pt idx="7573">
                  <c:v>65.628177820000005</c:v>
                </c:pt>
                <c:pt idx="7574">
                  <c:v>65.63617782</c:v>
                </c:pt>
                <c:pt idx="7575">
                  <c:v>65.644177819999996</c:v>
                </c:pt>
                <c:pt idx="7576">
                  <c:v>65.652177820000006</c:v>
                </c:pt>
                <c:pt idx="7577">
                  <c:v>65.660177820000001</c:v>
                </c:pt>
                <c:pt idx="7578">
                  <c:v>65.668177819999997</c:v>
                </c:pt>
                <c:pt idx="7579">
                  <c:v>65.676177820000007</c:v>
                </c:pt>
                <c:pt idx="7580">
                  <c:v>65.684177820000002</c:v>
                </c:pt>
                <c:pt idx="7581">
                  <c:v>65.692177819999998</c:v>
                </c:pt>
                <c:pt idx="7582">
                  <c:v>65.700177819999993</c:v>
                </c:pt>
                <c:pt idx="7583">
                  <c:v>65.708177820000003</c:v>
                </c:pt>
                <c:pt idx="7584">
                  <c:v>65.716177819999999</c:v>
                </c:pt>
                <c:pt idx="7585">
                  <c:v>65.724177819999994</c:v>
                </c:pt>
                <c:pt idx="7586">
                  <c:v>65.732177820000004</c:v>
                </c:pt>
                <c:pt idx="7587">
                  <c:v>65.74017782</c:v>
                </c:pt>
                <c:pt idx="7588">
                  <c:v>65.748177819999995</c:v>
                </c:pt>
                <c:pt idx="7589">
                  <c:v>65.756177820000005</c:v>
                </c:pt>
                <c:pt idx="7590">
                  <c:v>65.76417782</c:v>
                </c:pt>
                <c:pt idx="7591">
                  <c:v>65.772177819999996</c:v>
                </c:pt>
                <c:pt idx="7592">
                  <c:v>65.780177820000006</c:v>
                </c:pt>
                <c:pt idx="7593">
                  <c:v>65.788177820000001</c:v>
                </c:pt>
                <c:pt idx="7594">
                  <c:v>65.796177819999997</c:v>
                </c:pt>
                <c:pt idx="7595">
                  <c:v>65.804177820000007</c:v>
                </c:pt>
                <c:pt idx="7596">
                  <c:v>65.812177820000002</c:v>
                </c:pt>
                <c:pt idx="7597">
                  <c:v>65.820177819999998</c:v>
                </c:pt>
                <c:pt idx="7598">
                  <c:v>65.828177819999993</c:v>
                </c:pt>
                <c:pt idx="7599">
                  <c:v>65.836177820000003</c:v>
                </c:pt>
                <c:pt idx="7600">
                  <c:v>65.844177819999999</c:v>
                </c:pt>
                <c:pt idx="7601">
                  <c:v>65.852177819999994</c:v>
                </c:pt>
                <c:pt idx="7602">
                  <c:v>65.860177820000004</c:v>
                </c:pt>
                <c:pt idx="7603">
                  <c:v>65.86817782</c:v>
                </c:pt>
                <c:pt idx="7604">
                  <c:v>65.876177819999995</c:v>
                </c:pt>
                <c:pt idx="7605">
                  <c:v>65.884177820000005</c:v>
                </c:pt>
                <c:pt idx="7606">
                  <c:v>65.892177820000001</c:v>
                </c:pt>
                <c:pt idx="7607">
                  <c:v>65.900177819999996</c:v>
                </c:pt>
                <c:pt idx="7608">
                  <c:v>65.908177820000006</c:v>
                </c:pt>
                <c:pt idx="7609">
                  <c:v>65.916177820000001</c:v>
                </c:pt>
                <c:pt idx="7610">
                  <c:v>65.924177819999997</c:v>
                </c:pt>
                <c:pt idx="7611">
                  <c:v>65.932177820000007</c:v>
                </c:pt>
                <c:pt idx="7612">
                  <c:v>65.940177820000002</c:v>
                </c:pt>
                <c:pt idx="7613">
                  <c:v>65.948177819999998</c:v>
                </c:pt>
                <c:pt idx="7614">
                  <c:v>65.956177819999994</c:v>
                </c:pt>
                <c:pt idx="7615">
                  <c:v>65.964177820000003</c:v>
                </c:pt>
                <c:pt idx="7616">
                  <c:v>65.972177819999999</c:v>
                </c:pt>
                <c:pt idx="7617">
                  <c:v>65.980177819999994</c:v>
                </c:pt>
                <c:pt idx="7618">
                  <c:v>65.988177820000004</c:v>
                </c:pt>
                <c:pt idx="7619">
                  <c:v>65.99617782</c:v>
                </c:pt>
                <c:pt idx="7620">
                  <c:v>66.004177819999995</c:v>
                </c:pt>
                <c:pt idx="7621">
                  <c:v>66.012177820000005</c:v>
                </c:pt>
                <c:pt idx="7622">
                  <c:v>66.020177820000001</c:v>
                </c:pt>
                <c:pt idx="7623">
                  <c:v>66.028177819999996</c:v>
                </c:pt>
                <c:pt idx="7624">
                  <c:v>66.036177820000006</c:v>
                </c:pt>
                <c:pt idx="7625">
                  <c:v>66.044177820000002</c:v>
                </c:pt>
                <c:pt idx="7626">
                  <c:v>66.052177819999997</c:v>
                </c:pt>
                <c:pt idx="7627">
                  <c:v>66.060177820000007</c:v>
                </c:pt>
                <c:pt idx="7628">
                  <c:v>66.068177820000002</c:v>
                </c:pt>
                <c:pt idx="7629">
                  <c:v>66.076177819999998</c:v>
                </c:pt>
                <c:pt idx="7630">
                  <c:v>66.084177819999994</c:v>
                </c:pt>
                <c:pt idx="7631">
                  <c:v>66.092177820000003</c:v>
                </c:pt>
                <c:pt idx="7632">
                  <c:v>66.100177819999999</c:v>
                </c:pt>
                <c:pt idx="7633">
                  <c:v>66.108177819999995</c:v>
                </c:pt>
                <c:pt idx="7634">
                  <c:v>66.116177820000004</c:v>
                </c:pt>
                <c:pt idx="7635">
                  <c:v>66.12417782</c:v>
                </c:pt>
                <c:pt idx="7636">
                  <c:v>66.132177819999995</c:v>
                </c:pt>
                <c:pt idx="7637">
                  <c:v>66.140177820000005</c:v>
                </c:pt>
                <c:pt idx="7638">
                  <c:v>66.148177820000001</c:v>
                </c:pt>
                <c:pt idx="7639">
                  <c:v>66.156177819999996</c:v>
                </c:pt>
                <c:pt idx="7640">
                  <c:v>66.164177820000006</c:v>
                </c:pt>
                <c:pt idx="7641">
                  <c:v>66.172177820000002</c:v>
                </c:pt>
                <c:pt idx="7642">
                  <c:v>66.180177819999997</c:v>
                </c:pt>
                <c:pt idx="7643">
                  <c:v>66.188177820000007</c:v>
                </c:pt>
                <c:pt idx="7644">
                  <c:v>66.196177820000003</c:v>
                </c:pt>
                <c:pt idx="7645">
                  <c:v>66.204177819999998</c:v>
                </c:pt>
                <c:pt idx="7646">
                  <c:v>66.212177819999994</c:v>
                </c:pt>
                <c:pt idx="7647">
                  <c:v>66.220177820000004</c:v>
                </c:pt>
                <c:pt idx="7648">
                  <c:v>66.228177819999999</c:v>
                </c:pt>
                <c:pt idx="7649">
                  <c:v>66.236177819999995</c:v>
                </c:pt>
                <c:pt idx="7650">
                  <c:v>66.244177820000004</c:v>
                </c:pt>
                <c:pt idx="7651">
                  <c:v>66.25217782</c:v>
                </c:pt>
                <c:pt idx="7652">
                  <c:v>66.260177819999996</c:v>
                </c:pt>
                <c:pt idx="7653">
                  <c:v>66.268177820000005</c:v>
                </c:pt>
                <c:pt idx="7654">
                  <c:v>66.276177820000001</c:v>
                </c:pt>
                <c:pt idx="7655">
                  <c:v>66.284177819999996</c:v>
                </c:pt>
                <c:pt idx="7656">
                  <c:v>66.292177820000006</c:v>
                </c:pt>
                <c:pt idx="7657">
                  <c:v>66.300177820000002</c:v>
                </c:pt>
                <c:pt idx="7658">
                  <c:v>66.308177819999997</c:v>
                </c:pt>
                <c:pt idx="7659">
                  <c:v>66.316177819999993</c:v>
                </c:pt>
                <c:pt idx="7660">
                  <c:v>66.324177820000003</c:v>
                </c:pt>
                <c:pt idx="7661">
                  <c:v>66.332177819999998</c:v>
                </c:pt>
                <c:pt idx="7662">
                  <c:v>66.340177819999994</c:v>
                </c:pt>
                <c:pt idx="7663">
                  <c:v>66.348177820000004</c:v>
                </c:pt>
                <c:pt idx="7664">
                  <c:v>66.356177819999999</c:v>
                </c:pt>
                <c:pt idx="7665">
                  <c:v>66.364177819999995</c:v>
                </c:pt>
                <c:pt idx="7666">
                  <c:v>66.372177820000005</c:v>
                </c:pt>
                <c:pt idx="7667">
                  <c:v>66.38017782</c:v>
                </c:pt>
                <c:pt idx="7668">
                  <c:v>66.388177819999996</c:v>
                </c:pt>
                <c:pt idx="7669">
                  <c:v>66.396177820000005</c:v>
                </c:pt>
                <c:pt idx="7670">
                  <c:v>66.404177820000001</c:v>
                </c:pt>
                <c:pt idx="7671">
                  <c:v>66.412177819999997</c:v>
                </c:pt>
                <c:pt idx="7672">
                  <c:v>66.420177820000006</c:v>
                </c:pt>
                <c:pt idx="7673">
                  <c:v>66.428177820000002</c:v>
                </c:pt>
                <c:pt idx="7674">
                  <c:v>66.436177819999997</c:v>
                </c:pt>
                <c:pt idx="7675">
                  <c:v>66.444177819999993</c:v>
                </c:pt>
                <c:pt idx="7676">
                  <c:v>66.452177820000003</c:v>
                </c:pt>
                <c:pt idx="7677">
                  <c:v>66.460177819999998</c:v>
                </c:pt>
                <c:pt idx="7678">
                  <c:v>66.468177819999994</c:v>
                </c:pt>
                <c:pt idx="7679">
                  <c:v>66.476177820000004</c:v>
                </c:pt>
                <c:pt idx="7680">
                  <c:v>66.484177819999999</c:v>
                </c:pt>
                <c:pt idx="7681">
                  <c:v>66.492177819999995</c:v>
                </c:pt>
                <c:pt idx="7682">
                  <c:v>66.500177820000005</c:v>
                </c:pt>
                <c:pt idx="7683">
                  <c:v>66.50817782</c:v>
                </c:pt>
                <c:pt idx="7684">
                  <c:v>66.516177819999996</c:v>
                </c:pt>
                <c:pt idx="7685">
                  <c:v>66.524177820000006</c:v>
                </c:pt>
                <c:pt idx="7686">
                  <c:v>66.532177820000001</c:v>
                </c:pt>
                <c:pt idx="7687">
                  <c:v>66.540177819999997</c:v>
                </c:pt>
                <c:pt idx="7688">
                  <c:v>66.548177820000006</c:v>
                </c:pt>
                <c:pt idx="7689">
                  <c:v>66.556177820000002</c:v>
                </c:pt>
                <c:pt idx="7690">
                  <c:v>66.564177819999998</c:v>
                </c:pt>
                <c:pt idx="7691">
                  <c:v>66.572177819999993</c:v>
                </c:pt>
                <c:pt idx="7692">
                  <c:v>66.580177820000003</c:v>
                </c:pt>
                <c:pt idx="7693">
                  <c:v>66.588177819999999</c:v>
                </c:pt>
                <c:pt idx="7694">
                  <c:v>66.596177819999994</c:v>
                </c:pt>
                <c:pt idx="7695">
                  <c:v>66.604177820000004</c:v>
                </c:pt>
                <c:pt idx="7696">
                  <c:v>66.612177819999999</c:v>
                </c:pt>
                <c:pt idx="7697">
                  <c:v>66.620177819999995</c:v>
                </c:pt>
                <c:pt idx="7698">
                  <c:v>66.628177820000005</c:v>
                </c:pt>
                <c:pt idx="7699">
                  <c:v>66.63617782</c:v>
                </c:pt>
                <c:pt idx="7700">
                  <c:v>66.644177819999996</c:v>
                </c:pt>
                <c:pt idx="7701">
                  <c:v>66.652177820000006</c:v>
                </c:pt>
                <c:pt idx="7702">
                  <c:v>66.660177820000001</c:v>
                </c:pt>
                <c:pt idx="7703">
                  <c:v>66.668177819999997</c:v>
                </c:pt>
                <c:pt idx="7704">
                  <c:v>66.676177820000007</c:v>
                </c:pt>
                <c:pt idx="7705">
                  <c:v>66.684177820000002</c:v>
                </c:pt>
                <c:pt idx="7706">
                  <c:v>66.692177819999998</c:v>
                </c:pt>
                <c:pt idx="7707">
                  <c:v>66.700177819999993</c:v>
                </c:pt>
                <c:pt idx="7708">
                  <c:v>66.708177820000003</c:v>
                </c:pt>
                <c:pt idx="7709">
                  <c:v>66.716177819999999</c:v>
                </c:pt>
                <c:pt idx="7710">
                  <c:v>66.724177819999994</c:v>
                </c:pt>
                <c:pt idx="7711">
                  <c:v>66.732177820000004</c:v>
                </c:pt>
                <c:pt idx="7712">
                  <c:v>66.74017782</c:v>
                </c:pt>
                <c:pt idx="7713">
                  <c:v>66.748177819999995</c:v>
                </c:pt>
                <c:pt idx="7714">
                  <c:v>66.756177820000005</c:v>
                </c:pt>
                <c:pt idx="7715">
                  <c:v>66.76417782</c:v>
                </c:pt>
                <c:pt idx="7716">
                  <c:v>66.772177819999996</c:v>
                </c:pt>
                <c:pt idx="7717">
                  <c:v>66.780177820000006</c:v>
                </c:pt>
                <c:pt idx="7718">
                  <c:v>66.788177820000001</c:v>
                </c:pt>
                <c:pt idx="7719">
                  <c:v>66.796177819999997</c:v>
                </c:pt>
                <c:pt idx="7720">
                  <c:v>66.804177820000007</c:v>
                </c:pt>
                <c:pt idx="7721">
                  <c:v>66.812177820000002</c:v>
                </c:pt>
                <c:pt idx="7722">
                  <c:v>66.820177819999998</c:v>
                </c:pt>
                <c:pt idx="7723">
                  <c:v>66.828177819999993</c:v>
                </c:pt>
                <c:pt idx="7724">
                  <c:v>66.836177820000003</c:v>
                </c:pt>
                <c:pt idx="7725">
                  <c:v>66.844177819999999</c:v>
                </c:pt>
                <c:pt idx="7726">
                  <c:v>66.852177819999994</c:v>
                </c:pt>
                <c:pt idx="7727">
                  <c:v>66.860177820000004</c:v>
                </c:pt>
                <c:pt idx="7728">
                  <c:v>66.86817782</c:v>
                </c:pt>
                <c:pt idx="7729">
                  <c:v>66.876177819999995</c:v>
                </c:pt>
                <c:pt idx="7730">
                  <c:v>66.884177820000005</c:v>
                </c:pt>
                <c:pt idx="7731">
                  <c:v>66.892177820000001</c:v>
                </c:pt>
                <c:pt idx="7732">
                  <c:v>66.900177819999996</c:v>
                </c:pt>
                <c:pt idx="7733">
                  <c:v>66.908177820000006</c:v>
                </c:pt>
                <c:pt idx="7734">
                  <c:v>66.916177820000001</c:v>
                </c:pt>
                <c:pt idx="7735">
                  <c:v>66.924177819999997</c:v>
                </c:pt>
                <c:pt idx="7736">
                  <c:v>66.932177820000007</c:v>
                </c:pt>
                <c:pt idx="7737">
                  <c:v>66.940177820000002</c:v>
                </c:pt>
                <c:pt idx="7738">
                  <c:v>66.948177819999998</c:v>
                </c:pt>
                <c:pt idx="7739">
                  <c:v>66.956177819999994</c:v>
                </c:pt>
                <c:pt idx="7740">
                  <c:v>66.964177820000003</c:v>
                </c:pt>
                <c:pt idx="7741">
                  <c:v>66.972177819999999</c:v>
                </c:pt>
                <c:pt idx="7742">
                  <c:v>66.980177819999994</c:v>
                </c:pt>
                <c:pt idx="7743">
                  <c:v>66.988177820000004</c:v>
                </c:pt>
                <c:pt idx="7744">
                  <c:v>66.99617782</c:v>
                </c:pt>
                <c:pt idx="7745">
                  <c:v>67.004177819999995</c:v>
                </c:pt>
                <c:pt idx="7746">
                  <c:v>67.012177820000005</c:v>
                </c:pt>
                <c:pt idx="7747">
                  <c:v>67.020177820000001</c:v>
                </c:pt>
                <c:pt idx="7748">
                  <c:v>67.028177819999996</c:v>
                </c:pt>
                <c:pt idx="7749">
                  <c:v>67.036177820000006</c:v>
                </c:pt>
                <c:pt idx="7750">
                  <c:v>67.044177820000002</c:v>
                </c:pt>
                <c:pt idx="7751">
                  <c:v>67.052177819999997</c:v>
                </c:pt>
                <c:pt idx="7752">
                  <c:v>67.060177820000007</c:v>
                </c:pt>
                <c:pt idx="7753">
                  <c:v>67.068177820000002</c:v>
                </c:pt>
                <c:pt idx="7754">
                  <c:v>67.076177819999998</c:v>
                </c:pt>
                <c:pt idx="7755">
                  <c:v>67.084177819999994</c:v>
                </c:pt>
                <c:pt idx="7756">
                  <c:v>67.092177820000003</c:v>
                </c:pt>
                <c:pt idx="7757">
                  <c:v>67.100177819999999</c:v>
                </c:pt>
                <c:pt idx="7758">
                  <c:v>67.108177819999995</c:v>
                </c:pt>
                <c:pt idx="7759">
                  <c:v>67.116177820000004</c:v>
                </c:pt>
                <c:pt idx="7760">
                  <c:v>67.12417782</c:v>
                </c:pt>
                <c:pt idx="7761">
                  <c:v>67.132177819999995</c:v>
                </c:pt>
                <c:pt idx="7762">
                  <c:v>67.140177820000005</c:v>
                </c:pt>
                <c:pt idx="7763">
                  <c:v>67.148177820000001</c:v>
                </c:pt>
                <c:pt idx="7764">
                  <c:v>67.156177819999996</c:v>
                </c:pt>
                <c:pt idx="7765">
                  <c:v>67.164177820000006</c:v>
                </c:pt>
                <c:pt idx="7766">
                  <c:v>67.172177820000002</c:v>
                </c:pt>
                <c:pt idx="7767">
                  <c:v>67.180177819999997</c:v>
                </c:pt>
                <c:pt idx="7768">
                  <c:v>67.188177820000007</c:v>
                </c:pt>
                <c:pt idx="7769">
                  <c:v>67.196177820000003</c:v>
                </c:pt>
                <c:pt idx="7770">
                  <c:v>67.204177819999998</c:v>
                </c:pt>
                <c:pt idx="7771">
                  <c:v>67.212177819999994</c:v>
                </c:pt>
                <c:pt idx="7772">
                  <c:v>67.220177820000004</c:v>
                </c:pt>
                <c:pt idx="7773">
                  <c:v>67.228177819999999</c:v>
                </c:pt>
                <c:pt idx="7774">
                  <c:v>67.236177819999995</c:v>
                </c:pt>
                <c:pt idx="7775">
                  <c:v>67.244177820000004</c:v>
                </c:pt>
                <c:pt idx="7776">
                  <c:v>67.25217782</c:v>
                </c:pt>
                <c:pt idx="7777">
                  <c:v>67.260177819999996</c:v>
                </c:pt>
                <c:pt idx="7778">
                  <c:v>67.268177820000005</c:v>
                </c:pt>
                <c:pt idx="7779">
                  <c:v>67.276177820000001</c:v>
                </c:pt>
                <c:pt idx="7780">
                  <c:v>67.284177819999996</c:v>
                </c:pt>
                <c:pt idx="7781">
                  <c:v>67.292177820000006</c:v>
                </c:pt>
                <c:pt idx="7782">
                  <c:v>67.300177820000002</c:v>
                </c:pt>
                <c:pt idx="7783">
                  <c:v>67.308177819999997</c:v>
                </c:pt>
                <c:pt idx="7784">
                  <c:v>67.316177819999993</c:v>
                </c:pt>
                <c:pt idx="7785">
                  <c:v>67.324177820000003</c:v>
                </c:pt>
                <c:pt idx="7786">
                  <c:v>67.332177819999998</c:v>
                </c:pt>
                <c:pt idx="7787">
                  <c:v>67.340177819999994</c:v>
                </c:pt>
                <c:pt idx="7788">
                  <c:v>67.348177820000004</c:v>
                </c:pt>
                <c:pt idx="7789">
                  <c:v>67.356177819999999</c:v>
                </c:pt>
                <c:pt idx="7790">
                  <c:v>67.364177819999995</c:v>
                </c:pt>
                <c:pt idx="7791">
                  <c:v>67.372177820000005</c:v>
                </c:pt>
                <c:pt idx="7792">
                  <c:v>67.38017782</c:v>
                </c:pt>
                <c:pt idx="7793">
                  <c:v>67.388177819999996</c:v>
                </c:pt>
                <c:pt idx="7794">
                  <c:v>67.396177820000005</c:v>
                </c:pt>
                <c:pt idx="7795">
                  <c:v>67.404177820000001</c:v>
                </c:pt>
                <c:pt idx="7796">
                  <c:v>67.412177819999997</c:v>
                </c:pt>
                <c:pt idx="7797">
                  <c:v>67.420177820000006</c:v>
                </c:pt>
                <c:pt idx="7798">
                  <c:v>67.428177820000002</c:v>
                </c:pt>
                <c:pt idx="7799">
                  <c:v>67.436177819999997</c:v>
                </c:pt>
                <c:pt idx="7800">
                  <c:v>67.444177819999993</c:v>
                </c:pt>
                <c:pt idx="7801">
                  <c:v>67.452177820000003</c:v>
                </c:pt>
                <c:pt idx="7802">
                  <c:v>67.460177819999998</c:v>
                </c:pt>
                <c:pt idx="7803">
                  <c:v>67.468177819999994</c:v>
                </c:pt>
                <c:pt idx="7804">
                  <c:v>67.476177820000004</c:v>
                </c:pt>
                <c:pt idx="7805">
                  <c:v>67.484177819999999</c:v>
                </c:pt>
                <c:pt idx="7806">
                  <c:v>67.492177819999995</c:v>
                </c:pt>
                <c:pt idx="7807">
                  <c:v>67.500177820000005</c:v>
                </c:pt>
                <c:pt idx="7808">
                  <c:v>67.50817782</c:v>
                </c:pt>
                <c:pt idx="7809">
                  <c:v>67.516177819999996</c:v>
                </c:pt>
                <c:pt idx="7810">
                  <c:v>67.524177820000006</c:v>
                </c:pt>
                <c:pt idx="7811">
                  <c:v>67.532177820000001</c:v>
                </c:pt>
                <c:pt idx="7812">
                  <c:v>67.540177819999997</c:v>
                </c:pt>
                <c:pt idx="7813">
                  <c:v>67.548177820000006</c:v>
                </c:pt>
                <c:pt idx="7814">
                  <c:v>67.556177820000002</c:v>
                </c:pt>
                <c:pt idx="7815">
                  <c:v>67.564177819999998</c:v>
                </c:pt>
                <c:pt idx="7816">
                  <c:v>67.572177819999993</c:v>
                </c:pt>
                <c:pt idx="7817">
                  <c:v>67.580177820000003</c:v>
                </c:pt>
                <c:pt idx="7818">
                  <c:v>67.588177819999999</c:v>
                </c:pt>
                <c:pt idx="7819">
                  <c:v>67.596177819999994</c:v>
                </c:pt>
                <c:pt idx="7820">
                  <c:v>67.604177820000004</c:v>
                </c:pt>
                <c:pt idx="7821">
                  <c:v>67.612177819999999</c:v>
                </c:pt>
                <c:pt idx="7822">
                  <c:v>67.620177819999995</c:v>
                </c:pt>
                <c:pt idx="7823">
                  <c:v>67.628177820000005</c:v>
                </c:pt>
                <c:pt idx="7824">
                  <c:v>67.63617782</c:v>
                </c:pt>
                <c:pt idx="7825">
                  <c:v>67.644177819999996</c:v>
                </c:pt>
                <c:pt idx="7826">
                  <c:v>67.652177820000006</c:v>
                </c:pt>
                <c:pt idx="7827">
                  <c:v>67.660177820000001</c:v>
                </c:pt>
                <c:pt idx="7828">
                  <c:v>67.668177819999997</c:v>
                </c:pt>
                <c:pt idx="7829">
                  <c:v>67.676177820000007</c:v>
                </c:pt>
                <c:pt idx="7830">
                  <c:v>67.684177820000002</c:v>
                </c:pt>
                <c:pt idx="7831">
                  <c:v>67.692177819999998</c:v>
                </c:pt>
                <c:pt idx="7832">
                  <c:v>67.700177819999993</c:v>
                </c:pt>
                <c:pt idx="7833">
                  <c:v>67.708177820000003</c:v>
                </c:pt>
                <c:pt idx="7834">
                  <c:v>67.716177819999999</c:v>
                </c:pt>
                <c:pt idx="7835">
                  <c:v>67.724177819999994</c:v>
                </c:pt>
                <c:pt idx="7836">
                  <c:v>67.732177820000004</c:v>
                </c:pt>
                <c:pt idx="7837">
                  <c:v>67.74017782</c:v>
                </c:pt>
                <c:pt idx="7838">
                  <c:v>67.748177819999995</c:v>
                </c:pt>
                <c:pt idx="7839">
                  <c:v>67.756177820000005</c:v>
                </c:pt>
                <c:pt idx="7840">
                  <c:v>67.76417782</c:v>
                </c:pt>
                <c:pt idx="7841">
                  <c:v>67.772177819999996</c:v>
                </c:pt>
                <c:pt idx="7842">
                  <c:v>67.780177820000006</c:v>
                </c:pt>
                <c:pt idx="7843">
                  <c:v>67.788177820000001</c:v>
                </c:pt>
                <c:pt idx="7844">
                  <c:v>67.796177819999997</c:v>
                </c:pt>
                <c:pt idx="7845">
                  <c:v>67.804177820000007</c:v>
                </c:pt>
                <c:pt idx="7846">
                  <c:v>67.812177820000002</c:v>
                </c:pt>
                <c:pt idx="7847">
                  <c:v>67.820177819999998</c:v>
                </c:pt>
                <c:pt idx="7848">
                  <c:v>67.828177819999993</c:v>
                </c:pt>
                <c:pt idx="7849">
                  <c:v>67.836177820000003</c:v>
                </c:pt>
                <c:pt idx="7850">
                  <c:v>67.844177819999999</c:v>
                </c:pt>
                <c:pt idx="7851">
                  <c:v>67.852177819999994</c:v>
                </c:pt>
                <c:pt idx="7852">
                  <c:v>67.860177820000004</c:v>
                </c:pt>
                <c:pt idx="7853">
                  <c:v>67.86817782</c:v>
                </c:pt>
                <c:pt idx="7854">
                  <c:v>67.876177819999995</c:v>
                </c:pt>
                <c:pt idx="7855">
                  <c:v>67.884177820000005</c:v>
                </c:pt>
                <c:pt idx="7856">
                  <c:v>67.892177820000001</c:v>
                </c:pt>
                <c:pt idx="7857">
                  <c:v>67.900177819999996</c:v>
                </c:pt>
                <c:pt idx="7858">
                  <c:v>67.908177820000006</c:v>
                </c:pt>
                <c:pt idx="7859">
                  <c:v>67.916177820000001</c:v>
                </c:pt>
                <c:pt idx="7860">
                  <c:v>67.924177819999997</c:v>
                </c:pt>
                <c:pt idx="7861">
                  <c:v>67.932177820000007</c:v>
                </c:pt>
                <c:pt idx="7862">
                  <c:v>67.940177820000002</c:v>
                </c:pt>
                <c:pt idx="7863">
                  <c:v>67.948177819999998</c:v>
                </c:pt>
                <c:pt idx="7864">
                  <c:v>67.956177819999994</c:v>
                </c:pt>
                <c:pt idx="7865">
                  <c:v>67.964177820000003</c:v>
                </c:pt>
                <c:pt idx="7866">
                  <c:v>67.972177819999999</c:v>
                </c:pt>
                <c:pt idx="7867">
                  <c:v>67.980177819999994</c:v>
                </c:pt>
                <c:pt idx="7868">
                  <c:v>67.988177820000004</c:v>
                </c:pt>
                <c:pt idx="7869">
                  <c:v>67.99617782</c:v>
                </c:pt>
                <c:pt idx="7870">
                  <c:v>68.004177819999995</c:v>
                </c:pt>
                <c:pt idx="7871">
                  <c:v>68.012177820000005</c:v>
                </c:pt>
                <c:pt idx="7872">
                  <c:v>68.020177820000001</c:v>
                </c:pt>
                <c:pt idx="7873">
                  <c:v>68.028177819999996</c:v>
                </c:pt>
                <c:pt idx="7874">
                  <c:v>68.036177820000006</c:v>
                </c:pt>
                <c:pt idx="7875">
                  <c:v>68.044177820000002</c:v>
                </c:pt>
                <c:pt idx="7876">
                  <c:v>68.052177819999997</c:v>
                </c:pt>
                <c:pt idx="7877">
                  <c:v>68.060177820000007</c:v>
                </c:pt>
                <c:pt idx="7878">
                  <c:v>68.068177820000002</c:v>
                </c:pt>
                <c:pt idx="7879">
                  <c:v>68.076177819999998</c:v>
                </c:pt>
                <c:pt idx="7880">
                  <c:v>68.084177819999994</c:v>
                </c:pt>
                <c:pt idx="7881">
                  <c:v>68.092177820000003</c:v>
                </c:pt>
                <c:pt idx="7882">
                  <c:v>68.100177819999999</c:v>
                </c:pt>
                <c:pt idx="7883">
                  <c:v>68.108177819999995</c:v>
                </c:pt>
                <c:pt idx="7884">
                  <c:v>68.116177820000004</c:v>
                </c:pt>
                <c:pt idx="7885">
                  <c:v>68.12417782</c:v>
                </c:pt>
                <c:pt idx="7886">
                  <c:v>68.132177819999995</c:v>
                </c:pt>
                <c:pt idx="7887">
                  <c:v>68.140177820000005</c:v>
                </c:pt>
                <c:pt idx="7888">
                  <c:v>68.148177820000001</c:v>
                </c:pt>
                <c:pt idx="7889">
                  <c:v>68.156177819999996</c:v>
                </c:pt>
                <c:pt idx="7890">
                  <c:v>68.164177820000006</c:v>
                </c:pt>
                <c:pt idx="7891">
                  <c:v>68.172177820000002</c:v>
                </c:pt>
                <c:pt idx="7892">
                  <c:v>68.180177819999997</c:v>
                </c:pt>
                <c:pt idx="7893">
                  <c:v>68.188177820000007</c:v>
                </c:pt>
                <c:pt idx="7894">
                  <c:v>68.196177820000003</c:v>
                </c:pt>
                <c:pt idx="7895">
                  <c:v>68.204177819999998</c:v>
                </c:pt>
                <c:pt idx="7896">
                  <c:v>68.212177819999994</c:v>
                </c:pt>
                <c:pt idx="7897">
                  <c:v>68.220177820000004</c:v>
                </c:pt>
                <c:pt idx="7898">
                  <c:v>68.228177819999999</c:v>
                </c:pt>
                <c:pt idx="7899">
                  <c:v>68.236177819999995</c:v>
                </c:pt>
                <c:pt idx="7900">
                  <c:v>68.244177820000004</c:v>
                </c:pt>
                <c:pt idx="7901">
                  <c:v>68.25217782</c:v>
                </c:pt>
                <c:pt idx="7902">
                  <c:v>68.260177819999996</c:v>
                </c:pt>
                <c:pt idx="7903">
                  <c:v>68.268177820000005</c:v>
                </c:pt>
                <c:pt idx="7904">
                  <c:v>68.276177820000001</c:v>
                </c:pt>
                <c:pt idx="7905">
                  <c:v>68.284177819999996</c:v>
                </c:pt>
                <c:pt idx="7906">
                  <c:v>68.292177820000006</c:v>
                </c:pt>
                <c:pt idx="7907">
                  <c:v>68.300177820000002</c:v>
                </c:pt>
                <c:pt idx="7908">
                  <c:v>68.308177819999997</c:v>
                </c:pt>
                <c:pt idx="7909">
                  <c:v>68.316177819999993</c:v>
                </c:pt>
                <c:pt idx="7910">
                  <c:v>68.324177820000003</c:v>
                </c:pt>
                <c:pt idx="7911">
                  <c:v>68.332177819999998</c:v>
                </c:pt>
                <c:pt idx="7912">
                  <c:v>68.340177819999994</c:v>
                </c:pt>
                <c:pt idx="7913">
                  <c:v>68.348177820000004</c:v>
                </c:pt>
                <c:pt idx="7914">
                  <c:v>68.356177819999999</c:v>
                </c:pt>
                <c:pt idx="7915">
                  <c:v>68.364177819999995</c:v>
                </c:pt>
                <c:pt idx="7916">
                  <c:v>68.372177820000005</c:v>
                </c:pt>
                <c:pt idx="7917">
                  <c:v>68.38017782</c:v>
                </c:pt>
                <c:pt idx="7918">
                  <c:v>68.388177819999996</c:v>
                </c:pt>
                <c:pt idx="7919">
                  <c:v>68.396177820000005</c:v>
                </c:pt>
                <c:pt idx="7920">
                  <c:v>68.404177820000001</c:v>
                </c:pt>
                <c:pt idx="7921">
                  <c:v>68.412177819999997</c:v>
                </c:pt>
                <c:pt idx="7922">
                  <c:v>68.420177820000006</c:v>
                </c:pt>
                <c:pt idx="7923">
                  <c:v>68.428177820000002</c:v>
                </c:pt>
                <c:pt idx="7924">
                  <c:v>68.436177819999997</c:v>
                </c:pt>
                <c:pt idx="7925">
                  <c:v>68.444177819999993</c:v>
                </c:pt>
                <c:pt idx="7926">
                  <c:v>68.452177820000003</c:v>
                </c:pt>
                <c:pt idx="7927">
                  <c:v>68.460177819999998</c:v>
                </c:pt>
                <c:pt idx="7928">
                  <c:v>68.468177819999994</c:v>
                </c:pt>
                <c:pt idx="7929">
                  <c:v>68.476177820000004</c:v>
                </c:pt>
                <c:pt idx="7930">
                  <c:v>68.484177819999999</c:v>
                </c:pt>
                <c:pt idx="7931">
                  <c:v>68.492177819999995</c:v>
                </c:pt>
                <c:pt idx="7932">
                  <c:v>68.500177820000005</c:v>
                </c:pt>
                <c:pt idx="7933">
                  <c:v>68.50817782</c:v>
                </c:pt>
                <c:pt idx="7934">
                  <c:v>68.516177819999996</c:v>
                </c:pt>
                <c:pt idx="7935">
                  <c:v>68.524177820000006</c:v>
                </c:pt>
                <c:pt idx="7936">
                  <c:v>68.532177820000001</c:v>
                </c:pt>
                <c:pt idx="7937">
                  <c:v>68.540177819999997</c:v>
                </c:pt>
                <c:pt idx="7938">
                  <c:v>68.548177820000006</c:v>
                </c:pt>
                <c:pt idx="7939">
                  <c:v>68.556177820000002</c:v>
                </c:pt>
                <c:pt idx="7940">
                  <c:v>68.564177819999998</c:v>
                </c:pt>
                <c:pt idx="7941">
                  <c:v>68.572177819999993</c:v>
                </c:pt>
                <c:pt idx="7942">
                  <c:v>68.580177820000003</c:v>
                </c:pt>
                <c:pt idx="7943">
                  <c:v>68.588177819999999</c:v>
                </c:pt>
                <c:pt idx="7944">
                  <c:v>68.596177819999994</c:v>
                </c:pt>
                <c:pt idx="7945">
                  <c:v>68.604177820000004</c:v>
                </c:pt>
                <c:pt idx="7946">
                  <c:v>68.612177819999999</c:v>
                </c:pt>
                <c:pt idx="7947">
                  <c:v>68.620177819999995</c:v>
                </c:pt>
                <c:pt idx="7948">
                  <c:v>68.628177820000005</c:v>
                </c:pt>
                <c:pt idx="7949">
                  <c:v>68.63617782</c:v>
                </c:pt>
                <c:pt idx="7950">
                  <c:v>68.644177819999996</c:v>
                </c:pt>
                <c:pt idx="7951">
                  <c:v>68.652177820000006</c:v>
                </c:pt>
                <c:pt idx="7952">
                  <c:v>68.660177820000001</c:v>
                </c:pt>
                <c:pt idx="7953">
                  <c:v>68.668177819999997</c:v>
                </c:pt>
                <c:pt idx="7954">
                  <c:v>68.676177820000007</c:v>
                </c:pt>
                <c:pt idx="7955">
                  <c:v>68.684177820000002</c:v>
                </c:pt>
                <c:pt idx="7956">
                  <c:v>68.692177819999998</c:v>
                </c:pt>
                <c:pt idx="7957">
                  <c:v>68.700177819999993</c:v>
                </c:pt>
                <c:pt idx="7958">
                  <c:v>68.708177820000003</c:v>
                </c:pt>
                <c:pt idx="7959">
                  <c:v>68.716177819999999</c:v>
                </c:pt>
                <c:pt idx="7960">
                  <c:v>68.724177819999994</c:v>
                </c:pt>
                <c:pt idx="7961">
                  <c:v>68.732177820000004</c:v>
                </c:pt>
                <c:pt idx="7962">
                  <c:v>68.74017782</c:v>
                </c:pt>
                <c:pt idx="7963">
                  <c:v>68.748177819999995</c:v>
                </c:pt>
                <c:pt idx="7964">
                  <c:v>68.756177820000005</c:v>
                </c:pt>
                <c:pt idx="7965">
                  <c:v>68.76417782</c:v>
                </c:pt>
                <c:pt idx="7966">
                  <c:v>68.772177819999996</c:v>
                </c:pt>
                <c:pt idx="7967">
                  <c:v>68.780177820000006</c:v>
                </c:pt>
                <c:pt idx="7968">
                  <c:v>68.788177820000001</c:v>
                </c:pt>
                <c:pt idx="7969">
                  <c:v>68.796177819999997</c:v>
                </c:pt>
                <c:pt idx="7970">
                  <c:v>68.804177820000007</c:v>
                </c:pt>
                <c:pt idx="7971">
                  <c:v>68.812177820000002</c:v>
                </c:pt>
                <c:pt idx="7972">
                  <c:v>68.820177819999998</c:v>
                </c:pt>
                <c:pt idx="7973">
                  <c:v>68.828177819999993</c:v>
                </c:pt>
                <c:pt idx="7974">
                  <c:v>68.836177820000003</c:v>
                </c:pt>
                <c:pt idx="7975">
                  <c:v>68.844177819999999</c:v>
                </c:pt>
                <c:pt idx="7976">
                  <c:v>68.852177819999994</c:v>
                </c:pt>
                <c:pt idx="7977">
                  <c:v>68.860177820000004</c:v>
                </c:pt>
                <c:pt idx="7978">
                  <c:v>68.86817782</c:v>
                </c:pt>
                <c:pt idx="7979">
                  <c:v>68.876177819999995</c:v>
                </c:pt>
                <c:pt idx="7980">
                  <c:v>68.884177820000005</c:v>
                </c:pt>
                <c:pt idx="7981">
                  <c:v>68.892177820000001</c:v>
                </c:pt>
                <c:pt idx="7982">
                  <c:v>68.900177819999996</c:v>
                </c:pt>
                <c:pt idx="7983">
                  <c:v>68.908177820000006</c:v>
                </c:pt>
                <c:pt idx="7984">
                  <c:v>68.916177820000001</c:v>
                </c:pt>
                <c:pt idx="7985">
                  <c:v>68.924177819999997</c:v>
                </c:pt>
                <c:pt idx="7986">
                  <c:v>68.932177820000007</c:v>
                </c:pt>
                <c:pt idx="7987">
                  <c:v>68.940177820000002</c:v>
                </c:pt>
                <c:pt idx="7988">
                  <c:v>68.948177819999998</c:v>
                </c:pt>
                <c:pt idx="7989">
                  <c:v>68.956177819999994</c:v>
                </c:pt>
                <c:pt idx="7990">
                  <c:v>68.964177820000003</c:v>
                </c:pt>
                <c:pt idx="7991">
                  <c:v>68.972177819999999</c:v>
                </c:pt>
                <c:pt idx="7992">
                  <c:v>68.980177819999994</c:v>
                </c:pt>
                <c:pt idx="7993">
                  <c:v>68.988177820000004</c:v>
                </c:pt>
                <c:pt idx="7994">
                  <c:v>68.99617782</c:v>
                </c:pt>
                <c:pt idx="7995">
                  <c:v>69.004177819999995</c:v>
                </c:pt>
                <c:pt idx="7996">
                  <c:v>69.012177820000005</c:v>
                </c:pt>
                <c:pt idx="7997">
                  <c:v>69.020177820000001</c:v>
                </c:pt>
                <c:pt idx="7998">
                  <c:v>69.028177819999996</c:v>
                </c:pt>
                <c:pt idx="7999">
                  <c:v>69.036177820000006</c:v>
                </c:pt>
                <c:pt idx="8000">
                  <c:v>69.044177820000002</c:v>
                </c:pt>
                <c:pt idx="8001">
                  <c:v>69.052177819999997</c:v>
                </c:pt>
                <c:pt idx="8002">
                  <c:v>69.060177820000007</c:v>
                </c:pt>
                <c:pt idx="8003">
                  <c:v>69.068177820000002</c:v>
                </c:pt>
                <c:pt idx="8004">
                  <c:v>69.076177819999998</c:v>
                </c:pt>
                <c:pt idx="8005">
                  <c:v>69.084177819999994</c:v>
                </c:pt>
                <c:pt idx="8006">
                  <c:v>69.092177820000003</c:v>
                </c:pt>
                <c:pt idx="8007">
                  <c:v>69.100177819999999</c:v>
                </c:pt>
                <c:pt idx="8008">
                  <c:v>69.108177819999995</c:v>
                </c:pt>
                <c:pt idx="8009">
                  <c:v>69.116177820000004</c:v>
                </c:pt>
                <c:pt idx="8010">
                  <c:v>69.12417782</c:v>
                </c:pt>
                <c:pt idx="8011">
                  <c:v>69.132177819999995</c:v>
                </c:pt>
                <c:pt idx="8012">
                  <c:v>69.140177820000005</c:v>
                </c:pt>
                <c:pt idx="8013">
                  <c:v>69.148177820000001</c:v>
                </c:pt>
                <c:pt idx="8014">
                  <c:v>69.156177819999996</c:v>
                </c:pt>
                <c:pt idx="8015">
                  <c:v>69.164177820000006</c:v>
                </c:pt>
                <c:pt idx="8016">
                  <c:v>69.172177820000002</c:v>
                </c:pt>
                <c:pt idx="8017">
                  <c:v>69.180177819999997</c:v>
                </c:pt>
                <c:pt idx="8018">
                  <c:v>69.188177820000007</c:v>
                </c:pt>
                <c:pt idx="8019">
                  <c:v>69.196177820000003</c:v>
                </c:pt>
                <c:pt idx="8020">
                  <c:v>69.204177819999998</c:v>
                </c:pt>
                <c:pt idx="8021">
                  <c:v>69.212177819999994</c:v>
                </c:pt>
                <c:pt idx="8022">
                  <c:v>69.220177820000004</c:v>
                </c:pt>
                <c:pt idx="8023">
                  <c:v>69.228177819999999</c:v>
                </c:pt>
                <c:pt idx="8024">
                  <c:v>69.236177819999995</c:v>
                </c:pt>
                <c:pt idx="8025">
                  <c:v>69.244177820000004</c:v>
                </c:pt>
                <c:pt idx="8026">
                  <c:v>69.25217782</c:v>
                </c:pt>
                <c:pt idx="8027">
                  <c:v>69.260177819999996</c:v>
                </c:pt>
                <c:pt idx="8028">
                  <c:v>69.268177820000005</c:v>
                </c:pt>
                <c:pt idx="8029">
                  <c:v>69.276177820000001</c:v>
                </c:pt>
                <c:pt idx="8030">
                  <c:v>69.284177819999996</c:v>
                </c:pt>
                <c:pt idx="8031">
                  <c:v>69.292177820000006</c:v>
                </c:pt>
                <c:pt idx="8032">
                  <c:v>69.300177820000002</c:v>
                </c:pt>
                <c:pt idx="8033">
                  <c:v>69.308177819999997</c:v>
                </c:pt>
                <c:pt idx="8034">
                  <c:v>69.316177819999993</c:v>
                </c:pt>
                <c:pt idx="8035">
                  <c:v>69.324177820000003</c:v>
                </c:pt>
                <c:pt idx="8036">
                  <c:v>69.332177819999998</c:v>
                </c:pt>
                <c:pt idx="8037">
                  <c:v>69.340177819999994</c:v>
                </c:pt>
                <c:pt idx="8038">
                  <c:v>69.348177820000004</c:v>
                </c:pt>
                <c:pt idx="8039">
                  <c:v>69.356177819999999</c:v>
                </c:pt>
                <c:pt idx="8040">
                  <c:v>69.364177819999995</c:v>
                </c:pt>
                <c:pt idx="8041">
                  <c:v>69.372177820000005</c:v>
                </c:pt>
                <c:pt idx="8042">
                  <c:v>69.38017782</c:v>
                </c:pt>
                <c:pt idx="8043">
                  <c:v>69.388177819999996</c:v>
                </c:pt>
                <c:pt idx="8044">
                  <c:v>69.396177820000005</c:v>
                </c:pt>
                <c:pt idx="8045">
                  <c:v>69.404177820000001</c:v>
                </c:pt>
                <c:pt idx="8046">
                  <c:v>69.412177819999997</c:v>
                </c:pt>
                <c:pt idx="8047">
                  <c:v>69.420177820000006</c:v>
                </c:pt>
                <c:pt idx="8048">
                  <c:v>69.428177820000002</c:v>
                </c:pt>
                <c:pt idx="8049">
                  <c:v>69.436177819999997</c:v>
                </c:pt>
                <c:pt idx="8050">
                  <c:v>69.444177819999993</c:v>
                </c:pt>
                <c:pt idx="8051">
                  <c:v>69.452177820000003</c:v>
                </c:pt>
                <c:pt idx="8052">
                  <c:v>69.460177819999998</c:v>
                </c:pt>
                <c:pt idx="8053">
                  <c:v>69.468177819999994</c:v>
                </c:pt>
                <c:pt idx="8054">
                  <c:v>69.476177820000004</c:v>
                </c:pt>
                <c:pt idx="8055">
                  <c:v>69.484177819999999</c:v>
                </c:pt>
                <c:pt idx="8056">
                  <c:v>69.492177819999995</c:v>
                </c:pt>
                <c:pt idx="8057">
                  <c:v>69.500177820000005</c:v>
                </c:pt>
                <c:pt idx="8058">
                  <c:v>69.50817782</c:v>
                </c:pt>
                <c:pt idx="8059">
                  <c:v>69.516177819999996</c:v>
                </c:pt>
                <c:pt idx="8060">
                  <c:v>69.524177820000006</c:v>
                </c:pt>
                <c:pt idx="8061">
                  <c:v>69.532177820000001</c:v>
                </c:pt>
                <c:pt idx="8062">
                  <c:v>69.540177819999997</c:v>
                </c:pt>
                <c:pt idx="8063">
                  <c:v>69.548177820000006</c:v>
                </c:pt>
                <c:pt idx="8064">
                  <c:v>69.556177820000002</c:v>
                </c:pt>
                <c:pt idx="8065">
                  <c:v>69.564177819999998</c:v>
                </c:pt>
                <c:pt idx="8066">
                  <c:v>69.572177819999993</c:v>
                </c:pt>
                <c:pt idx="8067">
                  <c:v>69.580177820000003</c:v>
                </c:pt>
                <c:pt idx="8068">
                  <c:v>69.588177819999999</c:v>
                </c:pt>
                <c:pt idx="8069">
                  <c:v>69.596177819999994</c:v>
                </c:pt>
                <c:pt idx="8070">
                  <c:v>69.604177820000004</c:v>
                </c:pt>
                <c:pt idx="8071">
                  <c:v>69.612177819999999</c:v>
                </c:pt>
                <c:pt idx="8072">
                  <c:v>69.620177819999995</c:v>
                </c:pt>
                <c:pt idx="8073">
                  <c:v>69.628177820000005</c:v>
                </c:pt>
                <c:pt idx="8074">
                  <c:v>69.63617782</c:v>
                </c:pt>
                <c:pt idx="8075">
                  <c:v>69.644177819999996</c:v>
                </c:pt>
                <c:pt idx="8076">
                  <c:v>69.652177820000006</c:v>
                </c:pt>
                <c:pt idx="8077">
                  <c:v>69.660177820000001</c:v>
                </c:pt>
                <c:pt idx="8078">
                  <c:v>69.668177819999997</c:v>
                </c:pt>
                <c:pt idx="8079">
                  <c:v>69.676177820000007</c:v>
                </c:pt>
                <c:pt idx="8080">
                  <c:v>69.684177820000002</c:v>
                </c:pt>
                <c:pt idx="8081">
                  <c:v>69.692177819999998</c:v>
                </c:pt>
                <c:pt idx="8082">
                  <c:v>69.700177819999993</c:v>
                </c:pt>
                <c:pt idx="8083">
                  <c:v>69.708177820000003</c:v>
                </c:pt>
                <c:pt idx="8084">
                  <c:v>69.716177819999999</c:v>
                </c:pt>
                <c:pt idx="8085">
                  <c:v>69.724177819999994</c:v>
                </c:pt>
                <c:pt idx="8086">
                  <c:v>69.732177820000004</c:v>
                </c:pt>
                <c:pt idx="8087">
                  <c:v>69.74017782</c:v>
                </c:pt>
                <c:pt idx="8088">
                  <c:v>69.748177819999995</c:v>
                </c:pt>
                <c:pt idx="8089">
                  <c:v>69.756177820000005</c:v>
                </c:pt>
                <c:pt idx="8090">
                  <c:v>69.76417782</c:v>
                </c:pt>
                <c:pt idx="8091">
                  <c:v>69.772177819999996</c:v>
                </c:pt>
                <c:pt idx="8092">
                  <c:v>69.780177820000006</c:v>
                </c:pt>
                <c:pt idx="8093">
                  <c:v>69.788177820000001</c:v>
                </c:pt>
                <c:pt idx="8094">
                  <c:v>69.796177819999997</c:v>
                </c:pt>
                <c:pt idx="8095">
                  <c:v>69.804177820000007</c:v>
                </c:pt>
                <c:pt idx="8096">
                  <c:v>69.812177820000002</c:v>
                </c:pt>
                <c:pt idx="8097">
                  <c:v>69.820177819999998</c:v>
                </c:pt>
                <c:pt idx="8098">
                  <c:v>69.828177819999993</c:v>
                </c:pt>
                <c:pt idx="8099">
                  <c:v>69.836177820000003</c:v>
                </c:pt>
                <c:pt idx="8100">
                  <c:v>69.844177819999999</c:v>
                </c:pt>
                <c:pt idx="8101">
                  <c:v>69.852177819999994</c:v>
                </c:pt>
                <c:pt idx="8102">
                  <c:v>69.860177820000004</c:v>
                </c:pt>
                <c:pt idx="8103">
                  <c:v>69.86817782</c:v>
                </c:pt>
                <c:pt idx="8104">
                  <c:v>69.876177819999995</c:v>
                </c:pt>
                <c:pt idx="8105">
                  <c:v>69.884177820000005</c:v>
                </c:pt>
                <c:pt idx="8106">
                  <c:v>69.892177820000001</c:v>
                </c:pt>
                <c:pt idx="8107">
                  <c:v>69.900177819999996</c:v>
                </c:pt>
                <c:pt idx="8108">
                  <c:v>69.908177820000006</c:v>
                </c:pt>
                <c:pt idx="8109">
                  <c:v>69.916177820000001</c:v>
                </c:pt>
                <c:pt idx="8110">
                  <c:v>69.924177819999997</c:v>
                </c:pt>
                <c:pt idx="8111">
                  <c:v>69.932177820000007</c:v>
                </c:pt>
                <c:pt idx="8112">
                  <c:v>69.940177820000002</c:v>
                </c:pt>
                <c:pt idx="8113">
                  <c:v>69.948177819999998</c:v>
                </c:pt>
                <c:pt idx="8114">
                  <c:v>69.956177819999994</c:v>
                </c:pt>
                <c:pt idx="8115">
                  <c:v>69.964177820000003</c:v>
                </c:pt>
                <c:pt idx="8116">
                  <c:v>69.972177819999999</c:v>
                </c:pt>
                <c:pt idx="8117">
                  <c:v>69.980177819999994</c:v>
                </c:pt>
                <c:pt idx="8118">
                  <c:v>69.988177820000004</c:v>
                </c:pt>
                <c:pt idx="8119">
                  <c:v>69.99617782</c:v>
                </c:pt>
                <c:pt idx="8120">
                  <c:v>70.004177819999995</c:v>
                </c:pt>
                <c:pt idx="8121">
                  <c:v>70.012177820000005</c:v>
                </c:pt>
                <c:pt idx="8122">
                  <c:v>70.020177820000001</c:v>
                </c:pt>
                <c:pt idx="8123">
                  <c:v>70.028177819999996</c:v>
                </c:pt>
                <c:pt idx="8124">
                  <c:v>70.036177820000006</c:v>
                </c:pt>
                <c:pt idx="8125">
                  <c:v>70.044177820000002</c:v>
                </c:pt>
                <c:pt idx="8126">
                  <c:v>70.052177819999997</c:v>
                </c:pt>
                <c:pt idx="8127">
                  <c:v>70.060177820000007</c:v>
                </c:pt>
                <c:pt idx="8128">
                  <c:v>70.068177820000002</c:v>
                </c:pt>
                <c:pt idx="8129">
                  <c:v>70.076177819999998</c:v>
                </c:pt>
                <c:pt idx="8130">
                  <c:v>70.084177819999994</c:v>
                </c:pt>
                <c:pt idx="8131">
                  <c:v>70.092177820000003</c:v>
                </c:pt>
                <c:pt idx="8132">
                  <c:v>70.100177819999999</c:v>
                </c:pt>
                <c:pt idx="8133">
                  <c:v>70.108177819999995</c:v>
                </c:pt>
                <c:pt idx="8134">
                  <c:v>70.116177820000004</c:v>
                </c:pt>
                <c:pt idx="8135">
                  <c:v>70.12417782</c:v>
                </c:pt>
                <c:pt idx="8136">
                  <c:v>70.132177819999995</c:v>
                </c:pt>
                <c:pt idx="8137">
                  <c:v>70.140177820000005</c:v>
                </c:pt>
                <c:pt idx="8138">
                  <c:v>70.148177820000001</c:v>
                </c:pt>
                <c:pt idx="8139">
                  <c:v>70.156177819999996</c:v>
                </c:pt>
                <c:pt idx="8140">
                  <c:v>70.164177820000006</c:v>
                </c:pt>
                <c:pt idx="8141">
                  <c:v>70.172177820000002</c:v>
                </c:pt>
                <c:pt idx="8142">
                  <c:v>70.180177819999997</c:v>
                </c:pt>
                <c:pt idx="8143">
                  <c:v>70.188177820000007</c:v>
                </c:pt>
                <c:pt idx="8144">
                  <c:v>70.196177820000003</c:v>
                </c:pt>
                <c:pt idx="8145">
                  <c:v>70.204177819999998</c:v>
                </c:pt>
                <c:pt idx="8146">
                  <c:v>70.212177819999994</c:v>
                </c:pt>
                <c:pt idx="8147">
                  <c:v>70.220177820000004</c:v>
                </c:pt>
                <c:pt idx="8148">
                  <c:v>70.228177819999999</c:v>
                </c:pt>
                <c:pt idx="8149">
                  <c:v>70.236177819999995</c:v>
                </c:pt>
                <c:pt idx="8150">
                  <c:v>70.244177820000004</c:v>
                </c:pt>
                <c:pt idx="8151">
                  <c:v>70.25217782</c:v>
                </c:pt>
                <c:pt idx="8152">
                  <c:v>70.260177819999996</c:v>
                </c:pt>
                <c:pt idx="8153">
                  <c:v>70.268177820000005</c:v>
                </c:pt>
                <c:pt idx="8154">
                  <c:v>70.276177820000001</c:v>
                </c:pt>
                <c:pt idx="8155">
                  <c:v>70.284177819999996</c:v>
                </c:pt>
                <c:pt idx="8156">
                  <c:v>70.292177820000006</c:v>
                </c:pt>
                <c:pt idx="8157">
                  <c:v>70.300177820000002</c:v>
                </c:pt>
                <c:pt idx="8158">
                  <c:v>70.308177819999997</c:v>
                </c:pt>
                <c:pt idx="8159">
                  <c:v>70.316177819999993</c:v>
                </c:pt>
                <c:pt idx="8160">
                  <c:v>70.324177820000003</c:v>
                </c:pt>
                <c:pt idx="8161">
                  <c:v>70.332177819999998</c:v>
                </c:pt>
                <c:pt idx="8162">
                  <c:v>70.340177819999994</c:v>
                </c:pt>
                <c:pt idx="8163">
                  <c:v>70.348177820000004</c:v>
                </c:pt>
                <c:pt idx="8164">
                  <c:v>70.356177819999999</c:v>
                </c:pt>
                <c:pt idx="8165">
                  <c:v>70.364177819999995</c:v>
                </c:pt>
                <c:pt idx="8166">
                  <c:v>70.372177820000005</c:v>
                </c:pt>
                <c:pt idx="8167">
                  <c:v>70.38017782</c:v>
                </c:pt>
                <c:pt idx="8168">
                  <c:v>70.388177819999996</c:v>
                </c:pt>
                <c:pt idx="8169">
                  <c:v>70.396177820000005</c:v>
                </c:pt>
                <c:pt idx="8170">
                  <c:v>70.404177820000001</c:v>
                </c:pt>
                <c:pt idx="8171">
                  <c:v>70.412177819999997</c:v>
                </c:pt>
                <c:pt idx="8172">
                  <c:v>70.420177820000006</c:v>
                </c:pt>
                <c:pt idx="8173">
                  <c:v>70.428177820000002</c:v>
                </c:pt>
                <c:pt idx="8174">
                  <c:v>70.436177819999997</c:v>
                </c:pt>
                <c:pt idx="8175">
                  <c:v>70.444177819999993</c:v>
                </c:pt>
                <c:pt idx="8176">
                  <c:v>70.452177820000003</c:v>
                </c:pt>
                <c:pt idx="8177">
                  <c:v>70.460177819999998</c:v>
                </c:pt>
                <c:pt idx="8178">
                  <c:v>70.468177819999994</c:v>
                </c:pt>
                <c:pt idx="8179">
                  <c:v>70.476177820000004</c:v>
                </c:pt>
                <c:pt idx="8180">
                  <c:v>70.484177819999999</c:v>
                </c:pt>
                <c:pt idx="8181">
                  <c:v>70.492177819999995</c:v>
                </c:pt>
                <c:pt idx="8182">
                  <c:v>70.500177820000005</c:v>
                </c:pt>
                <c:pt idx="8183">
                  <c:v>70.50817782</c:v>
                </c:pt>
                <c:pt idx="8184">
                  <c:v>70.516177819999996</c:v>
                </c:pt>
                <c:pt idx="8185">
                  <c:v>70.524177820000006</c:v>
                </c:pt>
                <c:pt idx="8186">
                  <c:v>70.532177820000001</c:v>
                </c:pt>
                <c:pt idx="8187">
                  <c:v>70.540177819999997</c:v>
                </c:pt>
                <c:pt idx="8188">
                  <c:v>70.548177820000006</c:v>
                </c:pt>
                <c:pt idx="8189">
                  <c:v>70.556177820000002</c:v>
                </c:pt>
                <c:pt idx="8190">
                  <c:v>70.564177819999998</c:v>
                </c:pt>
                <c:pt idx="8191">
                  <c:v>70.572177819999993</c:v>
                </c:pt>
                <c:pt idx="8192">
                  <c:v>70.580177820000003</c:v>
                </c:pt>
                <c:pt idx="8193">
                  <c:v>70.588177819999999</c:v>
                </c:pt>
                <c:pt idx="8194">
                  <c:v>70.596177819999994</c:v>
                </c:pt>
                <c:pt idx="8195">
                  <c:v>70.604177820000004</c:v>
                </c:pt>
                <c:pt idx="8196">
                  <c:v>70.612177819999999</c:v>
                </c:pt>
                <c:pt idx="8197">
                  <c:v>70.620177819999995</c:v>
                </c:pt>
                <c:pt idx="8198">
                  <c:v>70.628177820000005</c:v>
                </c:pt>
                <c:pt idx="8199">
                  <c:v>70.63617782</c:v>
                </c:pt>
                <c:pt idx="8200">
                  <c:v>70.644177819999996</c:v>
                </c:pt>
                <c:pt idx="8201">
                  <c:v>70.652177820000006</c:v>
                </c:pt>
                <c:pt idx="8202">
                  <c:v>70.660177820000001</c:v>
                </c:pt>
                <c:pt idx="8203">
                  <c:v>70.668177819999997</c:v>
                </c:pt>
                <c:pt idx="8204">
                  <c:v>70.676177820000007</c:v>
                </c:pt>
                <c:pt idx="8205">
                  <c:v>70.684177820000002</c:v>
                </c:pt>
                <c:pt idx="8206">
                  <c:v>70.692177819999998</c:v>
                </c:pt>
                <c:pt idx="8207">
                  <c:v>70.700177819999993</c:v>
                </c:pt>
                <c:pt idx="8208">
                  <c:v>70.708177820000003</c:v>
                </c:pt>
                <c:pt idx="8209">
                  <c:v>70.716177819999999</c:v>
                </c:pt>
                <c:pt idx="8210">
                  <c:v>70.724177819999994</c:v>
                </c:pt>
                <c:pt idx="8211">
                  <c:v>70.732177820000004</c:v>
                </c:pt>
                <c:pt idx="8212">
                  <c:v>70.74017782</c:v>
                </c:pt>
                <c:pt idx="8213">
                  <c:v>70.748177819999995</c:v>
                </c:pt>
                <c:pt idx="8214">
                  <c:v>70.756177820000005</c:v>
                </c:pt>
                <c:pt idx="8215">
                  <c:v>70.76417782</c:v>
                </c:pt>
                <c:pt idx="8216">
                  <c:v>70.772177819999996</c:v>
                </c:pt>
                <c:pt idx="8217">
                  <c:v>70.780177820000006</c:v>
                </c:pt>
                <c:pt idx="8218">
                  <c:v>70.788177820000001</c:v>
                </c:pt>
                <c:pt idx="8219">
                  <c:v>70.796177819999997</c:v>
                </c:pt>
                <c:pt idx="8220">
                  <c:v>70.804177820000007</c:v>
                </c:pt>
                <c:pt idx="8221">
                  <c:v>70.812177820000002</c:v>
                </c:pt>
                <c:pt idx="8222">
                  <c:v>70.820177819999998</c:v>
                </c:pt>
                <c:pt idx="8223">
                  <c:v>70.828177819999993</c:v>
                </c:pt>
                <c:pt idx="8224">
                  <c:v>70.836177820000003</c:v>
                </c:pt>
                <c:pt idx="8225">
                  <c:v>70.844177819999999</c:v>
                </c:pt>
                <c:pt idx="8226">
                  <c:v>70.852177819999994</c:v>
                </c:pt>
                <c:pt idx="8227">
                  <c:v>70.860177820000004</c:v>
                </c:pt>
                <c:pt idx="8228">
                  <c:v>70.86817782</c:v>
                </c:pt>
                <c:pt idx="8229">
                  <c:v>70.876177819999995</c:v>
                </c:pt>
                <c:pt idx="8230">
                  <c:v>70.884177820000005</c:v>
                </c:pt>
                <c:pt idx="8231">
                  <c:v>70.892177820000001</c:v>
                </c:pt>
                <c:pt idx="8232">
                  <c:v>70.900177819999996</c:v>
                </c:pt>
                <c:pt idx="8233">
                  <c:v>70.908177820000006</c:v>
                </c:pt>
                <c:pt idx="8234">
                  <c:v>70.916177820000001</c:v>
                </c:pt>
                <c:pt idx="8235">
                  <c:v>70.924177819999997</c:v>
                </c:pt>
                <c:pt idx="8236">
                  <c:v>70.932177820000007</c:v>
                </c:pt>
                <c:pt idx="8237">
                  <c:v>70.940177820000002</c:v>
                </c:pt>
                <c:pt idx="8238">
                  <c:v>70.948177819999998</c:v>
                </c:pt>
                <c:pt idx="8239">
                  <c:v>70.956177819999994</c:v>
                </c:pt>
                <c:pt idx="8240">
                  <c:v>70.964177820000003</c:v>
                </c:pt>
                <c:pt idx="8241">
                  <c:v>70.972177819999999</c:v>
                </c:pt>
                <c:pt idx="8242">
                  <c:v>70.980177819999994</c:v>
                </c:pt>
                <c:pt idx="8243">
                  <c:v>70.988177820000004</c:v>
                </c:pt>
                <c:pt idx="8244">
                  <c:v>70.99617782</c:v>
                </c:pt>
                <c:pt idx="8245">
                  <c:v>71.004177819999995</c:v>
                </c:pt>
                <c:pt idx="8246">
                  <c:v>71.012177820000005</c:v>
                </c:pt>
                <c:pt idx="8247">
                  <c:v>71.020177820000001</c:v>
                </c:pt>
                <c:pt idx="8248">
                  <c:v>71.028177819999996</c:v>
                </c:pt>
                <c:pt idx="8249">
                  <c:v>71.036177820000006</c:v>
                </c:pt>
                <c:pt idx="8250">
                  <c:v>71.044177820000002</c:v>
                </c:pt>
                <c:pt idx="8251">
                  <c:v>71.052177819999997</c:v>
                </c:pt>
                <c:pt idx="8252">
                  <c:v>71.060177820000007</c:v>
                </c:pt>
                <c:pt idx="8253">
                  <c:v>71.068177820000002</c:v>
                </c:pt>
                <c:pt idx="8254">
                  <c:v>71.076177819999998</c:v>
                </c:pt>
                <c:pt idx="8255">
                  <c:v>71.084177819999994</c:v>
                </c:pt>
                <c:pt idx="8256">
                  <c:v>71.092177820000003</c:v>
                </c:pt>
                <c:pt idx="8257">
                  <c:v>71.100177819999999</c:v>
                </c:pt>
                <c:pt idx="8258">
                  <c:v>71.108177819999995</c:v>
                </c:pt>
                <c:pt idx="8259">
                  <c:v>71.116177820000004</c:v>
                </c:pt>
                <c:pt idx="8260">
                  <c:v>71.12417782</c:v>
                </c:pt>
                <c:pt idx="8261">
                  <c:v>71.132177819999995</c:v>
                </c:pt>
                <c:pt idx="8262">
                  <c:v>71.140177820000005</c:v>
                </c:pt>
                <c:pt idx="8263">
                  <c:v>71.148177820000001</c:v>
                </c:pt>
                <c:pt idx="8264">
                  <c:v>71.156177819999996</c:v>
                </c:pt>
                <c:pt idx="8265">
                  <c:v>71.164177820000006</c:v>
                </c:pt>
                <c:pt idx="8266">
                  <c:v>71.172177820000002</c:v>
                </c:pt>
                <c:pt idx="8267">
                  <c:v>71.180177819999997</c:v>
                </c:pt>
                <c:pt idx="8268">
                  <c:v>71.188177820000007</c:v>
                </c:pt>
                <c:pt idx="8269">
                  <c:v>71.196177820000003</c:v>
                </c:pt>
                <c:pt idx="8270">
                  <c:v>71.204177819999998</c:v>
                </c:pt>
                <c:pt idx="8271">
                  <c:v>71.212177819999994</c:v>
                </c:pt>
                <c:pt idx="8272">
                  <c:v>71.220177820000004</c:v>
                </c:pt>
                <c:pt idx="8273">
                  <c:v>71.228177819999999</c:v>
                </c:pt>
                <c:pt idx="8274">
                  <c:v>71.236177819999995</c:v>
                </c:pt>
                <c:pt idx="8275">
                  <c:v>71.244177820000004</c:v>
                </c:pt>
                <c:pt idx="8276">
                  <c:v>71.25217782</c:v>
                </c:pt>
                <c:pt idx="8277">
                  <c:v>71.260177819999996</c:v>
                </c:pt>
                <c:pt idx="8278">
                  <c:v>71.268177820000005</c:v>
                </c:pt>
                <c:pt idx="8279">
                  <c:v>71.276177820000001</c:v>
                </c:pt>
                <c:pt idx="8280">
                  <c:v>71.284177819999996</c:v>
                </c:pt>
                <c:pt idx="8281">
                  <c:v>71.292177820000006</c:v>
                </c:pt>
                <c:pt idx="8282">
                  <c:v>71.300177820000002</c:v>
                </c:pt>
                <c:pt idx="8283">
                  <c:v>71.308177819999997</c:v>
                </c:pt>
                <c:pt idx="8284">
                  <c:v>71.316177819999993</c:v>
                </c:pt>
                <c:pt idx="8285">
                  <c:v>71.324177820000003</c:v>
                </c:pt>
                <c:pt idx="8286">
                  <c:v>71.332177819999998</c:v>
                </c:pt>
                <c:pt idx="8287">
                  <c:v>71.340177819999994</c:v>
                </c:pt>
                <c:pt idx="8288">
                  <c:v>71.348177820000004</c:v>
                </c:pt>
                <c:pt idx="8289">
                  <c:v>71.356177819999999</c:v>
                </c:pt>
                <c:pt idx="8290">
                  <c:v>71.364177819999995</c:v>
                </c:pt>
                <c:pt idx="8291">
                  <c:v>71.372177820000005</c:v>
                </c:pt>
                <c:pt idx="8292">
                  <c:v>71.38017782</c:v>
                </c:pt>
                <c:pt idx="8293">
                  <c:v>71.388177819999996</c:v>
                </c:pt>
                <c:pt idx="8294">
                  <c:v>71.396177820000005</c:v>
                </c:pt>
                <c:pt idx="8295">
                  <c:v>71.404177820000001</c:v>
                </c:pt>
                <c:pt idx="8296">
                  <c:v>71.412177819999997</c:v>
                </c:pt>
                <c:pt idx="8297">
                  <c:v>71.420177820000006</c:v>
                </c:pt>
                <c:pt idx="8298">
                  <c:v>71.428177820000002</c:v>
                </c:pt>
                <c:pt idx="8299">
                  <c:v>71.436177819999997</c:v>
                </c:pt>
                <c:pt idx="8300">
                  <c:v>71.444177819999993</c:v>
                </c:pt>
                <c:pt idx="8301">
                  <c:v>71.452177820000003</c:v>
                </c:pt>
                <c:pt idx="8302">
                  <c:v>71.460177819999998</c:v>
                </c:pt>
                <c:pt idx="8303">
                  <c:v>71.468177819999994</c:v>
                </c:pt>
                <c:pt idx="8304">
                  <c:v>71.476177820000004</c:v>
                </c:pt>
                <c:pt idx="8305">
                  <c:v>71.484177819999999</c:v>
                </c:pt>
                <c:pt idx="8306">
                  <c:v>71.492177819999995</c:v>
                </c:pt>
                <c:pt idx="8307">
                  <c:v>71.500177820000005</c:v>
                </c:pt>
                <c:pt idx="8308">
                  <c:v>71.50817782</c:v>
                </c:pt>
                <c:pt idx="8309">
                  <c:v>71.516177819999996</c:v>
                </c:pt>
                <c:pt idx="8310">
                  <c:v>71.524177820000006</c:v>
                </c:pt>
                <c:pt idx="8311">
                  <c:v>71.532177820000001</c:v>
                </c:pt>
                <c:pt idx="8312">
                  <c:v>71.540177819999997</c:v>
                </c:pt>
                <c:pt idx="8313">
                  <c:v>71.548177820000006</c:v>
                </c:pt>
                <c:pt idx="8314">
                  <c:v>71.556177820000002</c:v>
                </c:pt>
                <c:pt idx="8315">
                  <c:v>71.564177819999998</c:v>
                </c:pt>
                <c:pt idx="8316">
                  <c:v>71.572177819999993</c:v>
                </c:pt>
                <c:pt idx="8317">
                  <c:v>71.580177820000003</c:v>
                </c:pt>
                <c:pt idx="8318">
                  <c:v>71.588177819999999</c:v>
                </c:pt>
                <c:pt idx="8319">
                  <c:v>71.596177819999994</c:v>
                </c:pt>
                <c:pt idx="8320">
                  <c:v>71.604177820000004</c:v>
                </c:pt>
                <c:pt idx="8321">
                  <c:v>71.612177819999999</c:v>
                </c:pt>
                <c:pt idx="8322">
                  <c:v>71.620177819999995</c:v>
                </c:pt>
                <c:pt idx="8323">
                  <c:v>71.628177820000005</c:v>
                </c:pt>
                <c:pt idx="8324">
                  <c:v>71.63617782</c:v>
                </c:pt>
                <c:pt idx="8325">
                  <c:v>71.644177819999996</c:v>
                </c:pt>
                <c:pt idx="8326">
                  <c:v>71.652177820000006</c:v>
                </c:pt>
                <c:pt idx="8327">
                  <c:v>71.660177820000001</c:v>
                </c:pt>
                <c:pt idx="8328">
                  <c:v>71.668177819999997</c:v>
                </c:pt>
                <c:pt idx="8329">
                  <c:v>71.676177820000007</c:v>
                </c:pt>
                <c:pt idx="8330">
                  <c:v>71.684177820000002</c:v>
                </c:pt>
                <c:pt idx="8331">
                  <c:v>71.692177819999998</c:v>
                </c:pt>
                <c:pt idx="8332">
                  <c:v>71.700177819999993</c:v>
                </c:pt>
                <c:pt idx="8333">
                  <c:v>71.708177820000003</c:v>
                </c:pt>
                <c:pt idx="8334">
                  <c:v>71.716177819999999</c:v>
                </c:pt>
                <c:pt idx="8335">
                  <c:v>71.724177819999994</c:v>
                </c:pt>
                <c:pt idx="8336">
                  <c:v>71.732177820000004</c:v>
                </c:pt>
                <c:pt idx="8337">
                  <c:v>71.74017782</c:v>
                </c:pt>
                <c:pt idx="8338">
                  <c:v>71.748177819999995</c:v>
                </c:pt>
                <c:pt idx="8339">
                  <c:v>71.756177820000005</c:v>
                </c:pt>
                <c:pt idx="8340">
                  <c:v>71.76417782</c:v>
                </c:pt>
                <c:pt idx="8341">
                  <c:v>71.772177819999996</c:v>
                </c:pt>
                <c:pt idx="8342">
                  <c:v>71.780177820000006</c:v>
                </c:pt>
                <c:pt idx="8343">
                  <c:v>71.788177820000001</c:v>
                </c:pt>
                <c:pt idx="8344">
                  <c:v>71.796177819999997</c:v>
                </c:pt>
                <c:pt idx="8345">
                  <c:v>71.804177820000007</c:v>
                </c:pt>
                <c:pt idx="8346">
                  <c:v>71.812177820000002</c:v>
                </c:pt>
                <c:pt idx="8347">
                  <c:v>71.820177819999998</c:v>
                </c:pt>
                <c:pt idx="8348">
                  <c:v>71.828177819999993</c:v>
                </c:pt>
                <c:pt idx="8349">
                  <c:v>71.836177820000003</c:v>
                </c:pt>
                <c:pt idx="8350">
                  <c:v>71.844177819999999</c:v>
                </c:pt>
                <c:pt idx="8351">
                  <c:v>71.852177819999994</c:v>
                </c:pt>
                <c:pt idx="8352">
                  <c:v>71.860177820000004</c:v>
                </c:pt>
                <c:pt idx="8353">
                  <c:v>71.86817782</c:v>
                </c:pt>
                <c:pt idx="8354">
                  <c:v>71.876177819999995</c:v>
                </c:pt>
                <c:pt idx="8355">
                  <c:v>71.884177820000005</c:v>
                </c:pt>
                <c:pt idx="8356">
                  <c:v>71.892177820000001</c:v>
                </c:pt>
                <c:pt idx="8357">
                  <c:v>71.900177819999996</c:v>
                </c:pt>
                <c:pt idx="8358">
                  <c:v>71.908177820000006</c:v>
                </c:pt>
                <c:pt idx="8359">
                  <c:v>71.916177820000001</c:v>
                </c:pt>
                <c:pt idx="8360">
                  <c:v>71.924177819999997</c:v>
                </c:pt>
                <c:pt idx="8361">
                  <c:v>71.932177820000007</c:v>
                </c:pt>
                <c:pt idx="8362">
                  <c:v>71.940177820000002</c:v>
                </c:pt>
                <c:pt idx="8363">
                  <c:v>71.948177819999998</c:v>
                </c:pt>
                <c:pt idx="8364">
                  <c:v>71.956177819999994</c:v>
                </c:pt>
                <c:pt idx="8365">
                  <c:v>71.964177820000003</c:v>
                </c:pt>
                <c:pt idx="8366">
                  <c:v>71.972177819999999</c:v>
                </c:pt>
                <c:pt idx="8367">
                  <c:v>71.980177819999994</c:v>
                </c:pt>
                <c:pt idx="8368">
                  <c:v>71.988177820000004</c:v>
                </c:pt>
                <c:pt idx="8369">
                  <c:v>71.99617782</c:v>
                </c:pt>
                <c:pt idx="8370">
                  <c:v>72.004177819999995</c:v>
                </c:pt>
                <c:pt idx="8371">
                  <c:v>72.012177820000005</c:v>
                </c:pt>
                <c:pt idx="8372">
                  <c:v>72.020177820000001</c:v>
                </c:pt>
                <c:pt idx="8373">
                  <c:v>72.028177819999996</c:v>
                </c:pt>
                <c:pt idx="8374">
                  <c:v>72.036177820000006</c:v>
                </c:pt>
                <c:pt idx="8375">
                  <c:v>72.044177820000002</c:v>
                </c:pt>
                <c:pt idx="8376">
                  <c:v>72.052177819999997</c:v>
                </c:pt>
                <c:pt idx="8377">
                  <c:v>72.060177820000007</c:v>
                </c:pt>
                <c:pt idx="8378">
                  <c:v>72.068177820000002</c:v>
                </c:pt>
                <c:pt idx="8379">
                  <c:v>72.076177819999998</c:v>
                </c:pt>
                <c:pt idx="8380">
                  <c:v>72.084177819999994</c:v>
                </c:pt>
                <c:pt idx="8381">
                  <c:v>72.092177820000003</c:v>
                </c:pt>
                <c:pt idx="8382">
                  <c:v>72.100177819999999</c:v>
                </c:pt>
                <c:pt idx="8383">
                  <c:v>72.108177819999995</c:v>
                </c:pt>
                <c:pt idx="8384">
                  <c:v>72.116177820000004</c:v>
                </c:pt>
                <c:pt idx="8385">
                  <c:v>72.12417782</c:v>
                </c:pt>
                <c:pt idx="8386">
                  <c:v>72.132177819999995</c:v>
                </c:pt>
                <c:pt idx="8387">
                  <c:v>72.140177820000005</c:v>
                </c:pt>
                <c:pt idx="8388">
                  <c:v>72.148177820000001</c:v>
                </c:pt>
                <c:pt idx="8389">
                  <c:v>72.156177819999996</c:v>
                </c:pt>
                <c:pt idx="8390">
                  <c:v>72.164177820000006</c:v>
                </c:pt>
                <c:pt idx="8391">
                  <c:v>72.172177820000002</c:v>
                </c:pt>
                <c:pt idx="8392">
                  <c:v>72.180177819999997</c:v>
                </c:pt>
                <c:pt idx="8393">
                  <c:v>72.188177820000007</c:v>
                </c:pt>
                <c:pt idx="8394">
                  <c:v>72.196177820000003</c:v>
                </c:pt>
                <c:pt idx="8395">
                  <c:v>72.204177819999998</c:v>
                </c:pt>
                <c:pt idx="8396">
                  <c:v>72.212177819999994</c:v>
                </c:pt>
                <c:pt idx="8397">
                  <c:v>72.220177820000004</c:v>
                </c:pt>
                <c:pt idx="8398">
                  <c:v>72.228177819999999</c:v>
                </c:pt>
                <c:pt idx="8399">
                  <c:v>72.236177819999995</c:v>
                </c:pt>
                <c:pt idx="8400">
                  <c:v>72.244177820000004</c:v>
                </c:pt>
                <c:pt idx="8401">
                  <c:v>72.25217782</c:v>
                </c:pt>
                <c:pt idx="8402">
                  <c:v>72.260177819999996</c:v>
                </c:pt>
                <c:pt idx="8403">
                  <c:v>72.268177820000005</c:v>
                </c:pt>
                <c:pt idx="8404">
                  <c:v>72.276177820000001</c:v>
                </c:pt>
                <c:pt idx="8405">
                  <c:v>72.284177819999996</c:v>
                </c:pt>
                <c:pt idx="8406">
                  <c:v>72.292177820000006</c:v>
                </c:pt>
                <c:pt idx="8407">
                  <c:v>72.300177820000002</c:v>
                </c:pt>
                <c:pt idx="8408">
                  <c:v>72.308177819999997</c:v>
                </c:pt>
                <c:pt idx="8409">
                  <c:v>72.316177819999993</c:v>
                </c:pt>
                <c:pt idx="8410">
                  <c:v>72.324177820000003</c:v>
                </c:pt>
                <c:pt idx="8411">
                  <c:v>72.332177819999998</c:v>
                </c:pt>
                <c:pt idx="8412">
                  <c:v>72.340177819999994</c:v>
                </c:pt>
                <c:pt idx="8413">
                  <c:v>72.348177820000004</c:v>
                </c:pt>
                <c:pt idx="8414">
                  <c:v>72.356177819999999</c:v>
                </c:pt>
                <c:pt idx="8415">
                  <c:v>72.364177819999995</c:v>
                </c:pt>
                <c:pt idx="8416">
                  <c:v>72.372177820000005</c:v>
                </c:pt>
                <c:pt idx="8417">
                  <c:v>72.38017782</c:v>
                </c:pt>
                <c:pt idx="8418">
                  <c:v>72.388177819999996</c:v>
                </c:pt>
                <c:pt idx="8419">
                  <c:v>72.396177820000005</c:v>
                </c:pt>
                <c:pt idx="8420">
                  <c:v>72.404177820000001</c:v>
                </c:pt>
                <c:pt idx="8421">
                  <c:v>72.412177819999997</c:v>
                </c:pt>
                <c:pt idx="8422">
                  <c:v>72.420177820000006</c:v>
                </c:pt>
                <c:pt idx="8423">
                  <c:v>72.428177820000002</c:v>
                </c:pt>
                <c:pt idx="8424">
                  <c:v>72.436177819999997</c:v>
                </c:pt>
                <c:pt idx="8425">
                  <c:v>72.444177819999993</c:v>
                </c:pt>
                <c:pt idx="8426">
                  <c:v>72.452177820000003</c:v>
                </c:pt>
                <c:pt idx="8427">
                  <c:v>72.460177819999998</c:v>
                </c:pt>
                <c:pt idx="8428">
                  <c:v>72.468177819999994</c:v>
                </c:pt>
                <c:pt idx="8429">
                  <c:v>72.476177820000004</c:v>
                </c:pt>
                <c:pt idx="8430">
                  <c:v>72.484177819999999</c:v>
                </c:pt>
                <c:pt idx="8431">
                  <c:v>72.492177819999995</c:v>
                </c:pt>
                <c:pt idx="8432">
                  <c:v>72.500177820000005</c:v>
                </c:pt>
                <c:pt idx="8433">
                  <c:v>72.50817782</c:v>
                </c:pt>
                <c:pt idx="8434">
                  <c:v>72.516177819999996</c:v>
                </c:pt>
                <c:pt idx="8435">
                  <c:v>72.524177820000006</c:v>
                </c:pt>
                <c:pt idx="8436">
                  <c:v>72.532177820000001</c:v>
                </c:pt>
                <c:pt idx="8437">
                  <c:v>72.540177819999997</c:v>
                </c:pt>
                <c:pt idx="8438">
                  <c:v>72.548177820000006</c:v>
                </c:pt>
                <c:pt idx="8439">
                  <c:v>72.556177820000002</c:v>
                </c:pt>
                <c:pt idx="8440">
                  <c:v>72.564177819999998</c:v>
                </c:pt>
                <c:pt idx="8441">
                  <c:v>72.572177819999993</c:v>
                </c:pt>
                <c:pt idx="8442">
                  <c:v>72.580177820000003</c:v>
                </c:pt>
                <c:pt idx="8443">
                  <c:v>72.588177819999999</c:v>
                </c:pt>
                <c:pt idx="8444">
                  <c:v>72.596177819999994</c:v>
                </c:pt>
                <c:pt idx="8445">
                  <c:v>72.604177820000004</c:v>
                </c:pt>
                <c:pt idx="8446">
                  <c:v>72.612177819999999</c:v>
                </c:pt>
                <c:pt idx="8447">
                  <c:v>72.620177819999995</c:v>
                </c:pt>
                <c:pt idx="8448">
                  <c:v>72.628177820000005</c:v>
                </c:pt>
                <c:pt idx="8449">
                  <c:v>72.63617782</c:v>
                </c:pt>
                <c:pt idx="8450">
                  <c:v>72.644177819999996</c:v>
                </c:pt>
                <c:pt idx="8451">
                  <c:v>72.652177820000006</c:v>
                </c:pt>
                <c:pt idx="8452">
                  <c:v>72.660177820000001</c:v>
                </c:pt>
                <c:pt idx="8453">
                  <c:v>72.668177819999997</c:v>
                </c:pt>
                <c:pt idx="8454">
                  <c:v>72.676177820000007</c:v>
                </c:pt>
                <c:pt idx="8455">
                  <c:v>72.684177820000002</c:v>
                </c:pt>
                <c:pt idx="8456">
                  <c:v>72.692177819999998</c:v>
                </c:pt>
                <c:pt idx="8457">
                  <c:v>72.700177819999993</c:v>
                </c:pt>
                <c:pt idx="8458">
                  <c:v>72.708177820000003</c:v>
                </c:pt>
                <c:pt idx="8459">
                  <c:v>72.716177819999999</c:v>
                </c:pt>
                <c:pt idx="8460">
                  <c:v>72.724177819999994</c:v>
                </c:pt>
                <c:pt idx="8461">
                  <c:v>72.732177820000004</c:v>
                </c:pt>
                <c:pt idx="8462">
                  <c:v>72.74017782</c:v>
                </c:pt>
                <c:pt idx="8463">
                  <c:v>72.748177819999995</c:v>
                </c:pt>
                <c:pt idx="8464">
                  <c:v>72.756177820000005</c:v>
                </c:pt>
                <c:pt idx="8465">
                  <c:v>72.76417782</c:v>
                </c:pt>
                <c:pt idx="8466">
                  <c:v>72.772177819999996</c:v>
                </c:pt>
                <c:pt idx="8467">
                  <c:v>72.780177820000006</c:v>
                </c:pt>
                <c:pt idx="8468">
                  <c:v>72.788177820000001</c:v>
                </c:pt>
                <c:pt idx="8469">
                  <c:v>72.796177819999997</c:v>
                </c:pt>
                <c:pt idx="8470">
                  <c:v>72.804177820000007</c:v>
                </c:pt>
                <c:pt idx="8471">
                  <c:v>72.812177820000002</c:v>
                </c:pt>
                <c:pt idx="8472">
                  <c:v>72.820177819999998</c:v>
                </c:pt>
                <c:pt idx="8473">
                  <c:v>72.828177819999993</c:v>
                </c:pt>
                <c:pt idx="8474">
                  <c:v>72.836177820000003</c:v>
                </c:pt>
                <c:pt idx="8475">
                  <c:v>72.844177819999999</c:v>
                </c:pt>
                <c:pt idx="8476">
                  <c:v>72.852177819999994</c:v>
                </c:pt>
                <c:pt idx="8477">
                  <c:v>72.860177820000004</c:v>
                </c:pt>
                <c:pt idx="8478">
                  <c:v>72.86817782</c:v>
                </c:pt>
                <c:pt idx="8479">
                  <c:v>72.876177819999995</c:v>
                </c:pt>
                <c:pt idx="8480">
                  <c:v>72.884177820000005</c:v>
                </c:pt>
                <c:pt idx="8481">
                  <c:v>72.892177820000001</c:v>
                </c:pt>
                <c:pt idx="8482">
                  <c:v>72.900177819999996</c:v>
                </c:pt>
                <c:pt idx="8483">
                  <c:v>72.908177820000006</c:v>
                </c:pt>
                <c:pt idx="8484">
                  <c:v>72.916177820000001</c:v>
                </c:pt>
                <c:pt idx="8485">
                  <c:v>72.924177819999997</c:v>
                </c:pt>
                <c:pt idx="8486">
                  <c:v>72.932177820000007</c:v>
                </c:pt>
                <c:pt idx="8487">
                  <c:v>72.940177820000002</c:v>
                </c:pt>
                <c:pt idx="8488">
                  <c:v>72.948177819999998</c:v>
                </c:pt>
                <c:pt idx="8489">
                  <c:v>72.956177819999994</c:v>
                </c:pt>
                <c:pt idx="8490">
                  <c:v>72.964177820000003</c:v>
                </c:pt>
                <c:pt idx="8491">
                  <c:v>72.972177819999999</c:v>
                </c:pt>
                <c:pt idx="8492">
                  <c:v>72.980177819999994</c:v>
                </c:pt>
                <c:pt idx="8493">
                  <c:v>72.988177820000004</c:v>
                </c:pt>
                <c:pt idx="8494">
                  <c:v>72.99617782</c:v>
                </c:pt>
                <c:pt idx="8495">
                  <c:v>73.004177819999995</c:v>
                </c:pt>
                <c:pt idx="8496">
                  <c:v>73.012177820000005</c:v>
                </c:pt>
                <c:pt idx="8497">
                  <c:v>73.020177820000001</c:v>
                </c:pt>
                <c:pt idx="8498">
                  <c:v>73.028177819999996</c:v>
                </c:pt>
                <c:pt idx="8499">
                  <c:v>73.036177820000006</c:v>
                </c:pt>
                <c:pt idx="8500">
                  <c:v>73.044177820000002</c:v>
                </c:pt>
                <c:pt idx="8501">
                  <c:v>73.052177819999997</c:v>
                </c:pt>
                <c:pt idx="8502">
                  <c:v>73.060177820000007</c:v>
                </c:pt>
                <c:pt idx="8503">
                  <c:v>73.068177820000002</c:v>
                </c:pt>
                <c:pt idx="8504">
                  <c:v>73.076177819999998</c:v>
                </c:pt>
                <c:pt idx="8505">
                  <c:v>73.084177819999994</c:v>
                </c:pt>
                <c:pt idx="8506">
                  <c:v>73.092177820000003</c:v>
                </c:pt>
                <c:pt idx="8507">
                  <c:v>73.100177819999999</c:v>
                </c:pt>
                <c:pt idx="8508">
                  <c:v>73.108177819999995</c:v>
                </c:pt>
                <c:pt idx="8509">
                  <c:v>73.116177820000004</c:v>
                </c:pt>
                <c:pt idx="8510">
                  <c:v>73.12417782</c:v>
                </c:pt>
                <c:pt idx="8511">
                  <c:v>73.132177819999995</c:v>
                </c:pt>
                <c:pt idx="8512">
                  <c:v>73.140177820000005</c:v>
                </c:pt>
                <c:pt idx="8513">
                  <c:v>73.148177820000001</c:v>
                </c:pt>
                <c:pt idx="8514">
                  <c:v>73.156177819999996</c:v>
                </c:pt>
                <c:pt idx="8515">
                  <c:v>73.164177820000006</c:v>
                </c:pt>
                <c:pt idx="8516">
                  <c:v>73.172177820000002</c:v>
                </c:pt>
                <c:pt idx="8517">
                  <c:v>73.180177819999997</c:v>
                </c:pt>
                <c:pt idx="8518">
                  <c:v>73.188177820000007</c:v>
                </c:pt>
                <c:pt idx="8519">
                  <c:v>73.196177820000003</c:v>
                </c:pt>
                <c:pt idx="8520">
                  <c:v>73.204177819999998</c:v>
                </c:pt>
                <c:pt idx="8521">
                  <c:v>73.212177819999994</c:v>
                </c:pt>
                <c:pt idx="8522">
                  <c:v>73.220177820000004</c:v>
                </c:pt>
                <c:pt idx="8523">
                  <c:v>73.228177819999999</c:v>
                </c:pt>
                <c:pt idx="8524">
                  <c:v>73.236177819999995</c:v>
                </c:pt>
                <c:pt idx="8525">
                  <c:v>73.244177820000004</c:v>
                </c:pt>
                <c:pt idx="8526">
                  <c:v>73.25217782</c:v>
                </c:pt>
                <c:pt idx="8527">
                  <c:v>73.260177819999996</c:v>
                </c:pt>
                <c:pt idx="8528">
                  <c:v>73.268177820000005</c:v>
                </c:pt>
                <c:pt idx="8529">
                  <c:v>73.276177820000001</c:v>
                </c:pt>
                <c:pt idx="8530">
                  <c:v>73.284177819999996</c:v>
                </c:pt>
                <c:pt idx="8531">
                  <c:v>73.292177820000006</c:v>
                </c:pt>
                <c:pt idx="8532">
                  <c:v>73.300177820000002</c:v>
                </c:pt>
                <c:pt idx="8533">
                  <c:v>73.308177819999997</c:v>
                </c:pt>
                <c:pt idx="8534">
                  <c:v>73.316177819999993</c:v>
                </c:pt>
                <c:pt idx="8535">
                  <c:v>73.324177820000003</c:v>
                </c:pt>
                <c:pt idx="8536">
                  <c:v>73.332177819999998</c:v>
                </c:pt>
                <c:pt idx="8537">
                  <c:v>73.340177819999994</c:v>
                </c:pt>
                <c:pt idx="8538">
                  <c:v>73.348177820000004</c:v>
                </c:pt>
                <c:pt idx="8539">
                  <c:v>73.356177819999999</c:v>
                </c:pt>
                <c:pt idx="8540">
                  <c:v>73.364177819999995</c:v>
                </c:pt>
                <c:pt idx="8541">
                  <c:v>73.372177820000005</c:v>
                </c:pt>
                <c:pt idx="8542">
                  <c:v>73.38017782</c:v>
                </c:pt>
                <c:pt idx="8543">
                  <c:v>73.388177819999996</c:v>
                </c:pt>
                <c:pt idx="8544">
                  <c:v>73.396177820000005</c:v>
                </c:pt>
                <c:pt idx="8545">
                  <c:v>73.404177820000001</c:v>
                </c:pt>
                <c:pt idx="8546">
                  <c:v>73.412177819999997</c:v>
                </c:pt>
                <c:pt idx="8547">
                  <c:v>73.420177820000006</c:v>
                </c:pt>
                <c:pt idx="8548">
                  <c:v>73.428177820000002</c:v>
                </c:pt>
                <c:pt idx="8549">
                  <c:v>73.436177819999997</c:v>
                </c:pt>
                <c:pt idx="8550">
                  <c:v>73.444177819999993</c:v>
                </c:pt>
                <c:pt idx="8551">
                  <c:v>73.452177820000003</c:v>
                </c:pt>
                <c:pt idx="8552">
                  <c:v>73.460177819999998</c:v>
                </c:pt>
                <c:pt idx="8553">
                  <c:v>73.468177819999994</c:v>
                </c:pt>
                <c:pt idx="8554">
                  <c:v>73.476177820000004</c:v>
                </c:pt>
                <c:pt idx="8555">
                  <c:v>73.484177819999999</c:v>
                </c:pt>
                <c:pt idx="8556">
                  <c:v>73.492177819999995</c:v>
                </c:pt>
                <c:pt idx="8557">
                  <c:v>73.500177820000005</c:v>
                </c:pt>
                <c:pt idx="8558">
                  <c:v>73.50817782</c:v>
                </c:pt>
                <c:pt idx="8559">
                  <c:v>73.516177819999996</c:v>
                </c:pt>
                <c:pt idx="8560">
                  <c:v>73.524177820000006</c:v>
                </c:pt>
                <c:pt idx="8561">
                  <c:v>73.532177820000001</c:v>
                </c:pt>
                <c:pt idx="8562">
                  <c:v>73.540177819999997</c:v>
                </c:pt>
                <c:pt idx="8563">
                  <c:v>73.548177820000006</c:v>
                </c:pt>
                <c:pt idx="8564">
                  <c:v>73.556177820000002</c:v>
                </c:pt>
                <c:pt idx="8565">
                  <c:v>73.564177819999998</c:v>
                </c:pt>
                <c:pt idx="8566">
                  <c:v>73.572177819999993</c:v>
                </c:pt>
                <c:pt idx="8567">
                  <c:v>73.580177820000003</c:v>
                </c:pt>
                <c:pt idx="8568">
                  <c:v>73.588177819999999</c:v>
                </c:pt>
                <c:pt idx="8569">
                  <c:v>73.596177819999994</c:v>
                </c:pt>
                <c:pt idx="8570">
                  <c:v>73.604177820000004</c:v>
                </c:pt>
                <c:pt idx="8571">
                  <c:v>73.612177819999999</c:v>
                </c:pt>
                <c:pt idx="8572">
                  <c:v>73.620177819999995</c:v>
                </c:pt>
                <c:pt idx="8573">
                  <c:v>73.628177820000005</c:v>
                </c:pt>
                <c:pt idx="8574">
                  <c:v>73.63617782</c:v>
                </c:pt>
                <c:pt idx="8575">
                  <c:v>73.644177819999996</c:v>
                </c:pt>
                <c:pt idx="8576">
                  <c:v>73.652177820000006</c:v>
                </c:pt>
                <c:pt idx="8577">
                  <c:v>73.660177820000001</c:v>
                </c:pt>
                <c:pt idx="8578">
                  <c:v>73.668177819999997</c:v>
                </c:pt>
                <c:pt idx="8579">
                  <c:v>73.676177820000007</c:v>
                </c:pt>
                <c:pt idx="8580">
                  <c:v>73.684177820000002</c:v>
                </c:pt>
                <c:pt idx="8581">
                  <c:v>73.692177819999998</c:v>
                </c:pt>
                <c:pt idx="8582">
                  <c:v>73.700177819999993</c:v>
                </c:pt>
                <c:pt idx="8583">
                  <c:v>73.708177820000003</c:v>
                </c:pt>
                <c:pt idx="8584">
                  <c:v>73.716177819999999</c:v>
                </c:pt>
                <c:pt idx="8585">
                  <c:v>73.724177819999994</c:v>
                </c:pt>
                <c:pt idx="8586">
                  <c:v>73.732177820000004</c:v>
                </c:pt>
                <c:pt idx="8587">
                  <c:v>73.74017782</c:v>
                </c:pt>
                <c:pt idx="8588">
                  <c:v>73.748177819999995</c:v>
                </c:pt>
                <c:pt idx="8589">
                  <c:v>73.756177820000005</c:v>
                </c:pt>
                <c:pt idx="8590">
                  <c:v>73.76417782</c:v>
                </c:pt>
                <c:pt idx="8591">
                  <c:v>73.772177819999996</c:v>
                </c:pt>
                <c:pt idx="8592">
                  <c:v>73.780177820000006</c:v>
                </c:pt>
                <c:pt idx="8593">
                  <c:v>73.788177820000001</c:v>
                </c:pt>
                <c:pt idx="8594">
                  <c:v>73.796177819999997</c:v>
                </c:pt>
                <c:pt idx="8595">
                  <c:v>73.804177820000007</c:v>
                </c:pt>
                <c:pt idx="8596">
                  <c:v>73.812177820000002</c:v>
                </c:pt>
                <c:pt idx="8597">
                  <c:v>73.820177819999998</c:v>
                </c:pt>
                <c:pt idx="8598">
                  <c:v>73.828177819999993</c:v>
                </c:pt>
                <c:pt idx="8599">
                  <c:v>73.836177820000003</c:v>
                </c:pt>
                <c:pt idx="8600">
                  <c:v>73.844177819999999</c:v>
                </c:pt>
                <c:pt idx="8601">
                  <c:v>73.852177819999994</c:v>
                </c:pt>
                <c:pt idx="8602">
                  <c:v>73.860177820000004</c:v>
                </c:pt>
                <c:pt idx="8603">
                  <c:v>73.86817782</c:v>
                </c:pt>
                <c:pt idx="8604">
                  <c:v>73.876177819999995</c:v>
                </c:pt>
                <c:pt idx="8605">
                  <c:v>73.884177820000005</c:v>
                </c:pt>
                <c:pt idx="8606">
                  <c:v>73.892177820000001</c:v>
                </c:pt>
                <c:pt idx="8607">
                  <c:v>73.900177819999996</c:v>
                </c:pt>
                <c:pt idx="8608">
                  <c:v>73.908177820000006</c:v>
                </c:pt>
                <c:pt idx="8609">
                  <c:v>73.916177820000001</c:v>
                </c:pt>
                <c:pt idx="8610">
                  <c:v>73.924177819999997</c:v>
                </c:pt>
                <c:pt idx="8611">
                  <c:v>73.932177820000007</c:v>
                </c:pt>
                <c:pt idx="8612">
                  <c:v>73.940177820000002</c:v>
                </c:pt>
                <c:pt idx="8613">
                  <c:v>73.948177819999998</c:v>
                </c:pt>
                <c:pt idx="8614">
                  <c:v>73.956177819999994</c:v>
                </c:pt>
                <c:pt idx="8615">
                  <c:v>73.964177820000003</c:v>
                </c:pt>
                <c:pt idx="8616">
                  <c:v>73.972177819999999</c:v>
                </c:pt>
                <c:pt idx="8617">
                  <c:v>73.980177819999994</c:v>
                </c:pt>
                <c:pt idx="8618">
                  <c:v>73.988177820000004</c:v>
                </c:pt>
                <c:pt idx="8619">
                  <c:v>73.99617782</c:v>
                </c:pt>
                <c:pt idx="8620">
                  <c:v>74.004177819999995</c:v>
                </c:pt>
                <c:pt idx="8621">
                  <c:v>74.012177820000005</c:v>
                </c:pt>
                <c:pt idx="8622">
                  <c:v>74.020177820000001</c:v>
                </c:pt>
                <c:pt idx="8623">
                  <c:v>74.028177819999996</c:v>
                </c:pt>
                <c:pt idx="8624">
                  <c:v>74.036177820000006</c:v>
                </c:pt>
                <c:pt idx="8625">
                  <c:v>74.044177820000002</c:v>
                </c:pt>
                <c:pt idx="8626">
                  <c:v>74.052177819999997</c:v>
                </c:pt>
                <c:pt idx="8627">
                  <c:v>74.060177820000007</c:v>
                </c:pt>
                <c:pt idx="8628">
                  <c:v>74.068177820000002</c:v>
                </c:pt>
                <c:pt idx="8629">
                  <c:v>74.076177819999998</c:v>
                </c:pt>
                <c:pt idx="8630">
                  <c:v>74.084177819999994</c:v>
                </c:pt>
                <c:pt idx="8631">
                  <c:v>74.092177820000003</c:v>
                </c:pt>
                <c:pt idx="8632">
                  <c:v>74.100177819999999</c:v>
                </c:pt>
                <c:pt idx="8633">
                  <c:v>74.108177819999995</c:v>
                </c:pt>
                <c:pt idx="8634">
                  <c:v>74.116177820000004</c:v>
                </c:pt>
                <c:pt idx="8635">
                  <c:v>74.12417782</c:v>
                </c:pt>
                <c:pt idx="8636">
                  <c:v>74.132177819999995</c:v>
                </c:pt>
                <c:pt idx="8637">
                  <c:v>74.140177820000005</c:v>
                </c:pt>
                <c:pt idx="8638">
                  <c:v>74.148177820000001</c:v>
                </c:pt>
                <c:pt idx="8639">
                  <c:v>74.156177819999996</c:v>
                </c:pt>
                <c:pt idx="8640">
                  <c:v>74.164177820000006</c:v>
                </c:pt>
                <c:pt idx="8641">
                  <c:v>74.172177820000002</c:v>
                </c:pt>
                <c:pt idx="8642">
                  <c:v>74.180177819999997</c:v>
                </c:pt>
                <c:pt idx="8643">
                  <c:v>74.188177820000007</c:v>
                </c:pt>
                <c:pt idx="8644">
                  <c:v>74.196177820000003</c:v>
                </c:pt>
                <c:pt idx="8645">
                  <c:v>74.204177819999998</c:v>
                </c:pt>
                <c:pt idx="8646">
                  <c:v>74.212177819999994</c:v>
                </c:pt>
                <c:pt idx="8647">
                  <c:v>74.220177820000004</c:v>
                </c:pt>
                <c:pt idx="8648">
                  <c:v>74.228177819999999</c:v>
                </c:pt>
                <c:pt idx="8649">
                  <c:v>74.236177819999995</c:v>
                </c:pt>
                <c:pt idx="8650">
                  <c:v>74.244177820000004</c:v>
                </c:pt>
                <c:pt idx="8651">
                  <c:v>74.25217782</c:v>
                </c:pt>
                <c:pt idx="8652">
                  <c:v>74.260177819999996</c:v>
                </c:pt>
                <c:pt idx="8653">
                  <c:v>74.268177820000005</c:v>
                </c:pt>
                <c:pt idx="8654">
                  <c:v>74.276177820000001</c:v>
                </c:pt>
                <c:pt idx="8655">
                  <c:v>74.284177819999996</c:v>
                </c:pt>
                <c:pt idx="8656">
                  <c:v>74.292177820000006</c:v>
                </c:pt>
                <c:pt idx="8657">
                  <c:v>74.300177820000002</c:v>
                </c:pt>
                <c:pt idx="8658">
                  <c:v>74.308177819999997</c:v>
                </c:pt>
                <c:pt idx="8659">
                  <c:v>74.316177819999993</c:v>
                </c:pt>
                <c:pt idx="8660">
                  <c:v>74.324177820000003</c:v>
                </c:pt>
                <c:pt idx="8661">
                  <c:v>74.332177819999998</c:v>
                </c:pt>
                <c:pt idx="8662">
                  <c:v>74.340177819999994</c:v>
                </c:pt>
                <c:pt idx="8663">
                  <c:v>74.348177820000004</c:v>
                </c:pt>
                <c:pt idx="8664">
                  <c:v>74.356177819999999</c:v>
                </c:pt>
                <c:pt idx="8665">
                  <c:v>74.364177819999995</c:v>
                </c:pt>
                <c:pt idx="8666">
                  <c:v>74.372177820000005</c:v>
                </c:pt>
                <c:pt idx="8667">
                  <c:v>74.38017782</c:v>
                </c:pt>
                <c:pt idx="8668">
                  <c:v>74.388177819999996</c:v>
                </c:pt>
                <c:pt idx="8669">
                  <c:v>74.396177820000005</c:v>
                </c:pt>
                <c:pt idx="8670">
                  <c:v>74.404177820000001</c:v>
                </c:pt>
                <c:pt idx="8671">
                  <c:v>74.412177819999997</c:v>
                </c:pt>
                <c:pt idx="8672">
                  <c:v>74.420177820000006</c:v>
                </c:pt>
                <c:pt idx="8673">
                  <c:v>74.428177820000002</c:v>
                </c:pt>
                <c:pt idx="8674">
                  <c:v>74.436177819999997</c:v>
                </c:pt>
                <c:pt idx="8675">
                  <c:v>74.444177819999993</c:v>
                </c:pt>
                <c:pt idx="8676">
                  <c:v>74.452177820000003</c:v>
                </c:pt>
                <c:pt idx="8677">
                  <c:v>74.460177819999998</c:v>
                </c:pt>
                <c:pt idx="8678">
                  <c:v>74.468177819999994</c:v>
                </c:pt>
                <c:pt idx="8679">
                  <c:v>74.476177820000004</c:v>
                </c:pt>
                <c:pt idx="8680">
                  <c:v>74.484177819999999</c:v>
                </c:pt>
                <c:pt idx="8681">
                  <c:v>74.492177819999995</c:v>
                </c:pt>
                <c:pt idx="8682">
                  <c:v>74.500177820000005</c:v>
                </c:pt>
                <c:pt idx="8683">
                  <c:v>74.50817782</c:v>
                </c:pt>
                <c:pt idx="8684">
                  <c:v>74.516177819999996</c:v>
                </c:pt>
                <c:pt idx="8685">
                  <c:v>74.524177820000006</c:v>
                </c:pt>
                <c:pt idx="8686">
                  <c:v>74.532177820000001</c:v>
                </c:pt>
                <c:pt idx="8687">
                  <c:v>74.540177819999997</c:v>
                </c:pt>
                <c:pt idx="8688">
                  <c:v>74.548177820000006</c:v>
                </c:pt>
                <c:pt idx="8689">
                  <c:v>74.556177820000002</c:v>
                </c:pt>
                <c:pt idx="8690">
                  <c:v>74.564177819999998</c:v>
                </c:pt>
                <c:pt idx="8691">
                  <c:v>74.572177819999993</c:v>
                </c:pt>
                <c:pt idx="8692">
                  <c:v>74.580177820000003</c:v>
                </c:pt>
                <c:pt idx="8693">
                  <c:v>74.588177819999999</c:v>
                </c:pt>
                <c:pt idx="8694">
                  <c:v>74.596177819999994</c:v>
                </c:pt>
                <c:pt idx="8695">
                  <c:v>74.604177820000004</c:v>
                </c:pt>
                <c:pt idx="8696">
                  <c:v>74.612177819999999</c:v>
                </c:pt>
                <c:pt idx="8697">
                  <c:v>74.620177819999995</c:v>
                </c:pt>
                <c:pt idx="8698">
                  <c:v>74.628177820000005</c:v>
                </c:pt>
                <c:pt idx="8699">
                  <c:v>74.63617782</c:v>
                </c:pt>
                <c:pt idx="8700">
                  <c:v>74.644177819999996</c:v>
                </c:pt>
                <c:pt idx="8701">
                  <c:v>74.652177820000006</c:v>
                </c:pt>
                <c:pt idx="8702">
                  <c:v>74.660177820000001</c:v>
                </c:pt>
                <c:pt idx="8703">
                  <c:v>74.668177819999997</c:v>
                </c:pt>
                <c:pt idx="8704">
                  <c:v>74.676177820000007</c:v>
                </c:pt>
                <c:pt idx="8705">
                  <c:v>74.684177820000002</c:v>
                </c:pt>
                <c:pt idx="8706">
                  <c:v>74.692177819999998</c:v>
                </c:pt>
                <c:pt idx="8707">
                  <c:v>74.700177819999993</c:v>
                </c:pt>
                <c:pt idx="8708">
                  <c:v>74.708177820000003</c:v>
                </c:pt>
                <c:pt idx="8709">
                  <c:v>74.716177819999999</c:v>
                </c:pt>
                <c:pt idx="8710">
                  <c:v>74.724177819999994</c:v>
                </c:pt>
                <c:pt idx="8711">
                  <c:v>74.732177820000004</c:v>
                </c:pt>
                <c:pt idx="8712">
                  <c:v>74.74017782</c:v>
                </c:pt>
                <c:pt idx="8713">
                  <c:v>74.748177819999995</c:v>
                </c:pt>
                <c:pt idx="8714">
                  <c:v>74.756177820000005</c:v>
                </c:pt>
                <c:pt idx="8715">
                  <c:v>74.76417782</c:v>
                </c:pt>
                <c:pt idx="8716">
                  <c:v>74.772177819999996</c:v>
                </c:pt>
                <c:pt idx="8717">
                  <c:v>74.780177820000006</c:v>
                </c:pt>
                <c:pt idx="8718">
                  <c:v>74.788177820000001</c:v>
                </c:pt>
                <c:pt idx="8719">
                  <c:v>74.796177819999997</c:v>
                </c:pt>
                <c:pt idx="8720">
                  <c:v>74.804177820000007</c:v>
                </c:pt>
                <c:pt idx="8721">
                  <c:v>74.812177820000002</c:v>
                </c:pt>
                <c:pt idx="8722">
                  <c:v>74.820177819999998</c:v>
                </c:pt>
                <c:pt idx="8723">
                  <c:v>74.828177819999993</c:v>
                </c:pt>
                <c:pt idx="8724">
                  <c:v>74.836177820000003</c:v>
                </c:pt>
                <c:pt idx="8725">
                  <c:v>74.844177819999999</c:v>
                </c:pt>
                <c:pt idx="8726">
                  <c:v>74.852177819999994</c:v>
                </c:pt>
                <c:pt idx="8727">
                  <c:v>74.860177820000004</c:v>
                </c:pt>
                <c:pt idx="8728">
                  <c:v>74.86817782</c:v>
                </c:pt>
                <c:pt idx="8729">
                  <c:v>74.876177819999995</c:v>
                </c:pt>
                <c:pt idx="8730">
                  <c:v>74.884177820000005</c:v>
                </c:pt>
                <c:pt idx="8731">
                  <c:v>74.892177820000001</c:v>
                </c:pt>
                <c:pt idx="8732">
                  <c:v>74.900177819999996</c:v>
                </c:pt>
                <c:pt idx="8733">
                  <c:v>74.908177820000006</c:v>
                </c:pt>
                <c:pt idx="8734">
                  <c:v>74.916177820000001</c:v>
                </c:pt>
                <c:pt idx="8735">
                  <c:v>74.924177819999997</c:v>
                </c:pt>
                <c:pt idx="8736">
                  <c:v>74.932177820000007</c:v>
                </c:pt>
                <c:pt idx="8737">
                  <c:v>74.940177820000002</c:v>
                </c:pt>
                <c:pt idx="8738">
                  <c:v>74.948177819999998</c:v>
                </c:pt>
                <c:pt idx="8739">
                  <c:v>74.956177819999994</c:v>
                </c:pt>
                <c:pt idx="8740">
                  <c:v>74.964177820000003</c:v>
                </c:pt>
                <c:pt idx="8741">
                  <c:v>74.972177819999999</c:v>
                </c:pt>
                <c:pt idx="8742">
                  <c:v>74.980177819999994</c:v>
                </c:pt>
                <c:pt idx="8743">
                  <c:v>74.988177820000004</c:v>
                </c:pt>
                <c:pt idx="8744">
                  <c:v>74.99617782</c:v>
                </c:pt>
                <c:pt idx="8745">
                  <c:v>75.004177819999995</c:v>
                </c:pt>
                <c:pt idx="8746">
                  <c:v>75.012177820000005</c:v>
                </c:pt>
                <c:pt idx="8747">
                  <c:v>75.020177820000001</c:v>
                </c:pt>
                <c:pt idx="8748">
                  <c:v>75.028177819999996</c:v>
                </c:pt>
                <c:pt idx="8749">
                  <c:v>75.036177820000006</c:v>
                </c:pt>
                <c:pt idx="8750">
                  <c:v>75.044177820000002</c:v>
                </c:pt>
                <c:pt idx="8751">
                  <c:v>75.052177819999997</c:v>
                </c:pt>
                <c:pt idx="8752">
                  <c:v>75.060177820000007</c:v>
                </c:pt>
                <c:pt idx="8753">
                  <c:v>75.068177820000002</c:v>
                </c:pt>
                <c:pt idx="8754">
                  <c:v>75.076177819999998</c:v>
                </c:pt>
                <c:pt idx="8755">
                  <c:v>75.084177819999994</c:v>
                </c:pt>
                <c:pt idx="8756">
                  <c:v>75.092177820000003</c:v>
                </c:pt>
                <c:pt idx="8757">
                  <c:v>75.100177819999999</c:v>
                </c:pt>
                <c:pt idx="8758">
                  <c:v>75.108177819999995</c:v>
                </c:pt>
                <c:pt idx="8759">
                  <c:v>75.116177820000004</c:v>
                </c:pt>
                <c:pt idx="8760">
                  <c:v>75.12417782</c:v>
                </c:pt>
                <c:pt idx="8761">
                  <c:v>75.132177819999995</c:v>
                </c:pt>
                <c:pt idx="8762">
                  <c:v>75.140177820000005</c:v>
                </c:pt>
                <c:pt idx="8763">
                  <c:v>75.148177820000001</c:v>
                </c:pt>
                <c:pt idx="8764">
                  <c:v>75.156177819999996</c:v>
                </c:pt>
                <c:pt idx="8765">
                  <c:v>75.164177820000006</c:v>
                </c:pt>
                <c:pt idx="8766">
                  <c:v>75.172177820000002</c:v>
                </c:pt>
                <c:pt idx="8767">
                  <c:v>75.180177819999997</c:v>
                </c:pt>
                <c:pt idx="8768">
                  <c:v>75.188177820000007</c:v>
                </c:pt>
                <c:pt idx="8769">
                  <c:v>75.196177820000003</c:v>
                </c:pt>
                <c:pt idx="8770">
                  <c:v>75.204177819999998</c:v>
                </c:pt>
                <c:pt idx="8771">
                  <c:v>75.212177819999994</c:v>
                </c:pt>
                <c:pt idx="8772">
                  <c:v>75.220177820000004</c:v>
                </c:pt>
                <c:pt idx="8773">
                  <c:v>75.228177819999999</c:v>
                </c:pt>
                <c:pt idx="8774">
                  <c:v>75.236177819999995</c:v>
                </c:pt>
                <c:pt idx="8775">
                  <c:v>75.244177820000004</c:v>
                </c:pt>
                <c:pt idx="8776">
                  <c:v>75.25217782</c:v>
                </c:pt>
                <c:pt idx="8777">
                  <c:v>75.260177819999996</c:v>
                </c:pt>
                <c:pt idx="8778">
                  <c:v>75.268177820000005</c:v>
                </c:pt>
                <c:pt idx="8779">
                  <c:v>75.276177820000001</c:v>
                </c:pt>
                <c:pt idx="8780">
                  <c:v>75.284177819999996</c:v>
                </c:pt>
                <c:pt idx="8781">
                  <c:v>75.292177820000006</c:v>
                </c:pt>
                <c:pt idx="8782">
                  <c:v>75.300177820000002</c:v>
                </c:pt>
                <c:pt idx="8783">
                  <c:v>75.308177819999997</c:v>
                </c:pt>
                <c:pt idx="8784">
                  <c:v>75.316177819999993</c:v>
                </c:pt>
                <c:pt idx="8785">
                  <c:v>75.324177820000003</c:v>
                </c:pt>
                <c:pt idx="8786">
                  <c:v>75.332177819999998</c:v>
                </c:pt>
                <c:pt idx="8787">
                  <c:v>75.340177819999994</c:v>
                </c:pt>
                <c:pt idx="8788">
                  <c:v>75.348177820000004</c:v>
                </c:pt>
                <c:pt idx="8789">
                  <c:v>75.356177819999999</c:v>
                </c:pt>
                <c:pt idx="8790">
                  <c:v>75.364177819999995</c:v>
                </c:pt>
                <c:pt idx="8791">
                  <c:v>75.372177820000005</c:v>
                </c:pt>
                <c:pt idx="8792">
                  <c:v>75.38017782</c:v>
                </c:pt>
                <c:pt idx="8793">
                  <c:v>75.388177819999996</c:v>
                </c:pt>
                <c:pt idx="8794">
                  <c:v>75.396177820000005</c:v>
                </c:pt>
                <c:pt idx="8795">
                  <c:v>75.404177820000001</c:v>
                </c:pt>
                <c:pt idx="8796">
                  <c:v>75.412177819999997</c:v>
                </c:pt>
                <c:pt idx="8797">
                  <c:v>75.420177820000006</c:v>
                </c:pt>
                <c:pt idx="8798">
                  <c:v>75.428177820000002</c:v>
                </c:pt>
                <c:pt idx="8799">
                  <c:v>75.436177819999997</c:v>
                </c:pt>
                <c:pt idx="8800">
                  <c:v>75.444177819999993</c:v>
                </c:pt>
                <c:pt idx="8801">
                  <c:v>75.452177820000003</c:v>
                </c:pt>
                <c:pt idx="8802">
                  <c:v>75.460177819999998</c:v>
                </c:pt>
                <c:pt idx="8803">
                  <c:v>75.468177819999994</c:v>
                </c:pt>
                <c:pt idx="8804">
                  <c:v>75.476177820000004</c:v>
                </c:pt>
                <c:pt idx="8805">
                  <c:v>75.484177819999999</c:v>
                </c:pt>
                <c:pt idx="8806">
                  <c:v>75.492177819999995</c:v>
                </c:pt>
                <c:pt idx="8807">
                  <c:v>75.500177820000005</c:v>
                </c:pt>
                <c:pt idx="8808">
                  <c:v>75.50817782</c:v>
                </c:pt>
                <c:pt idx="8809">
                  <c:v>75.516177819999996</c:v>
                </c:pt>
                <c:pt idx="8810">
                  <c:v>75.524177820000006</c:v>
                </c:pt>
                <c:pt idx="8811">
                  <c:v>75.532177820000001</c:v>
                </c:pt>
                <c:pt idx="8812">
                  <c:v>75.540177819999997</c:v>
                </c:pt>
                <c:pt idx="8813">
                  <c:v>75.548177820000006</c:v>
                </c:pt>
                <c:pt idx="8814">
                  <c:v>75.556177820000002</c:v>
                </c:pt>
                <c:pt idx="8815">
                  <c:v>75.564177819999998</c:v>
                </c:pt>
                <c:pt idx="8816">
                  <c:v>75.572177819999993</c:v>
                </c:pt>
                <c:pt idx="8817">
                  <c:v>75.580177820000003</c:v>
                </c:pt>
                <c:pt idx="8818">
                  <c:v>75.588177819999999</c:v>
                </c:pt>
                <c:pt idx="8819">
                  <c:v>75.596177819999994</c:v>
                </c:pt>
                <c:pt idx="8820">
                  <c:v>75.604177820000004</c:v>
                </c:pt>
                <c:pt idx="8821">
                  <c:v>75.612177819999999</c:v>
                </c:pt>
                <c:pt idx="8822">
                  <c:v>75.620177819999995</c:v>
                </c:pt>
                <c:pt idx="8823">
                  <c:v>75.628177820000005</c:v>
                </c:pt>
                <c:pt idx="8824">
                  <c:v>75.63617782</c:v>
                </c:pt>
                <c:pt idx="8825">
                  <c:v>75.644177819999996</c:v>
                </c:pt>
                <c:pt idx="8826">
                  <c:v>75.652177820000006</c:v>
                </c:pt>
                <c:pt idx="8827">
                  <c:v>75.660177820000001</c:v>
                </c:pt>
                <c:pt idx="8828">
                  <c:v>75.668177819999997</c:v>
                </c:pt>
                <c:pt idx="8829">
                  <c:v>75.676177820000007</c:v>
                </c:pt>
                <c:pt idx="8830">
                  <c:v>75.684177820000002</c:v>
                </c:pt>
                <c:pt idx="8831">
                  <c:v>75.692177819999998</c:v>
                </c:pt>
                <c:pt idx="8832">
                  <c:v>75.700177819999993</c:v>
                </c:pt>
                <c:pt idx="8833">
                  <c:v>75.708177820000003</c:v>
                </c:pt>
                <c:pt idx="8834">
                  <c:v>75.716177819999999</c:v>
                </c:pt>
                <c:pt idx="8835">
                  <c:v>75.724177819999994</c:v>
                </c:pt>
                <c:pt idx="8836">
                  <c:v>75.732177820000004</c:v>
                </c:pt>
                <c:pt idx="8837">
                  <c:v>75.74017782</c:v>
                </c:pt>
                <c:pt idx="8838">
                  <c:v>75.748177819999995</c:v>
                </c:pt>
                <c:pt idx="8839">
                  <c:v>75.756177820000005</c:v>
                </c:pt>
                <c:pt idx="8840">
                  <c:v>75.76417782</c:v>
                </c:pt>
                <c:pt idx="8841">
                  <c:v>75.772177819999996</c:v>
                </c:pt>
                <c:pt idx="8842">
                  <c:v>75.780177820000006</c:v>
                </c:pt>
                <c:pt idx="8843">
                  <c:v>75.788177820000001</c:v>
                </c:pt>
                <c:pt idx="8844">
                  <c:v>75.796177819999997</c:v>
                </c:pt>
                <c:pt idx="8845">
                  <c:v>75.804177820000007</c:v>
                </c:pt>
                <c:pt idx="8846">
                  <c:v>75.812177820000002</c:v>
                </c:pt>
                <c:pt idx="8847">
                  <c:v>75.820177819999998</c:v>
                </c:pt>
                <c:pt idx="8848">
                  <c:v>75.828177819999993</c:v>
                </c:pt>
                <c:pt idx="8849">
                  <c:v>75.836177820000003</c:v>
                </c:pt>
                <c:pt idx="8850">
                  <c:v>75.844177819999999</c:v>
                </c:pt>
                <c:pt idx="8851">
                  <c:v>75.852177819999994</c:v>
                </c:pt>
                <c:pt idx="8852">
                  <c:v>75.860177820000004</c:v>
                </c:pt>
                <c:pt idx="8853">
                  <c:v>75.86817782</c:v>
                </c:pt>
                <c:pt idx="8854">
                  <c:v>75.876177819999995</c:v>
                </c:pt>
                <c:pt idx="8855">
                  <c:v>75.884177820000005</c:v>
                </c:pt>
                <c:pt idx="8856">
                  <c:v>75.892177820000001</c:v>
                </c:pt>
                <c:pt idx="8857">
                  <c:v>75.900177819999996</c:v>
                </c:pt>
                <c:pt idx="8858">
                  <c:v>75.908177820000006</c:v>
                </c:pt>
                <c:pt idx="8859">
                  <c:v>75.916177820000001</c:v>
                </c:pt>
                <c:pt idx="8860">
                  <c:v>75.924177819999997</c:v>
                </c:pt>
                <c:pt idx="8861">
                  <c:v>75.932177820000007</c:v>
                </c:pt>
                <c:pt idx="8862">
                  <c:v>75.940177820000002</c:v>
                </c:pt>
                <c:pt idx="8863">
                  <c:v>75.948177819999998</c:v>
                </c:pt>
                <c:pt idx="8864">
                  <c:v>75.956177819999994</c:v>
                </c:pt>
                <c:pt idx="8865">
                  <c:v>75.964177820000003</c:v>
                </c:pt>
                <c:pt idx="8866">
                  <c:v>75.972177819999999</c:v>
                </c:pt>
                <c:pt idx="8867">
                  <c:v>75.980177819999994</c:v>
                </c:pt>
                <c:pt idx="8868">
                  <c:v>75.988177820000004</c:v>
                </c:pt>
                <c:pt idx="8869">
                  <c:v>75.99617782</c:v>
                </c:pt>
                <c:pt idx="8870">
                  <c:v>76.004177819999995</c:v>
                </c:pt>
                <c:pt idx="8871">
                  <c:v>76.012177820000005</c:v>
                </c:pt>
                <c:pt idx="8872">
                  <c:v>76.020177820000001</c:v>
                </c:pt>
                <c:pt idx="8873">
                  <c:v>76.028177819999996</c:v>
                </c:pt>
                <c:pt idx="8874">
                  <c:v>76.036177820000006</c:v>
                </c:pt>
                <c:pt idx="8875">
                  <c:v>76.044177820000002</c:v>
                </c:pt>
                <c:pt idx="8876">
                  <c:v>76.052177819999997</c:v>
                </c:pt>
                <c:pt idx="8877">
                  <c:v>76.060177820000007</c:v>
                </c:pt>
                <c:pt idx="8878">
                  <c:v>76.068177820000002</c:v>
                </c:pt>
                <c:pt idx="8879">
                  <c:v>76.076177819999998</c:v>
                </c:pt>
                <c:pt idx="8880">
                  <c:v>76.084177819999994</c:v>
                </c:pt>
                <c:pt idx="8881">
                  <c:v>76.092177820000003</c:v>
                </c:pt>
                <c:pt idx="8882">
                  <c:v>76.100177819999999</c:v>
                </c:pt>
                <c:pt idx="8883">
                  <c:v>76.108177819999995</c:v>
                </c:pt>
                <c:pt idx="8884">
                  <c:v>76.116177820000004</c:v>
                </c:pt>
                <c:pt idx="8885">
                  <c:v>76.12417782</c:v>
                </c:pt>
                <c:pt idx="8886">
                  <c:v>76.132177819999995</c:v>
                </c:pt>
                <c:pt idx="8887">
                  <c:v>76.140177820000005</c:v>
                </c:pt>
                <c:pt idx="8888">
                  <c:v>76.148177820000001</c:v>
                </c:pt>
                <c:pt idx="8889">
                  <c:v>76.156177819999996</c:v>
                </c:pt>
                <c:pt idx="8890">
                  <c:v>76.164177820000006</c:v>
                </c:pt>
                <c:pt idx="8891">
                  <c:v>76.172177820000002</c:v>
                </c:pt>
                <c:pt idx="8892">
                  <c:v>76.180177819999997</c:v>
                </c:pt>
                <c:pt idx="8893">
                  <c:v>76.188177820000007</c:v>
                </c:pt>
                <c:pt idx="8894">
                  <c:v>76.196177820000003</c:v>
                </c:pt>
                <c:pt idx="8895">
                  <c:v>76.204177819999998</c:v>
                </c:pt>
                <c:pt idx="8896">
                  <c:v>76.212177819999994</c:v>
                </c:pt>
                <c:pt idx="8897">
                  <c:v>76.220177820000004</c:v>
                </c:pt>
                <c:pt idx="8898">
                  <c:v>76.228177819999999</c:v>
                </c:pt>
                <c:pt idx="8899">
                  <c:v>76.236177819999995</c:v>
                </c:pt>
                <c:pt idx="8900">
                  <c:v>76.244177820000004</c:v>
                </c:pt>
                <c:pt idx="8901">
                  <c:v>76.25217782</c:v>
                </c:pt>
                <c:pt idx="8902">
                  <c:v>76.260177819999996</c:v>
                </c:pt>
                <c:pt idx="8903">
                  <c:v>76.268177820000005</c:v>
                </c:pt>
                <c:pt idx="8904">
                  <c:v>76.276177820000001</c:v>
                </c:pt>
                <c:pt idx="8905">
                  <c:v>76.284177819999996</c:v>
                </c:pt>
                <c:pt idx="8906">
                  <c:v>76.292177820000006</c:v>
                </c:pt>
                <c:pt idx="8907">
                  <c:v>76.300177820000002</c:v>
                </c:pt>
                <c:pt idx="8908">
                  <c:v>76.308177819999997</c:v>
                </c:pt>
                <c:pt idx="8909">
                  <c:v>76.316177819999993</c:v>
                </c:pt>
                <c:pt idx="8910">
                  <c:v>76.324177820000003</c:v>
                </c:pt>
                <c:pt idx="8911">
                  <c:v>76.332177819999998</c:v>
                </c:pt>
                <c:pt idx="8912">
                  <c:v>76.340177819999994</c:v>
                </c:pt>
                <c:pt idx="8913">
                  <c:v>76.348177820000004</c:v>
                </c:pt>
                <c:pt idx="8914">
                  <c:v>76.356177819999999</c:v>
                </c:pt>
                <c:pt idx="8915">
                  <c:v>76.364177819999995</c:v>
                </c:pt>
                <c:pt idx="8916">
                  <c:v>76.372177820000005</c:v>
                </c:pt>
                <c:pt idx="8917">
                  <c:v>76.38017782</c:v>
                </c:pt>
                <c:pt idx="8918">
                  <c:v>76.388177819999996</c:v>
                </c:pt>
                <c:pt idx="8919">
                  <c:v>76.396177820000005</c:v>
                </c:pt>
                <c:pt idx="8920">
                  <c:v>76.404177820000001</c:v>
                </c:pt>
                <c:pt idx="8921">
                  <c:v>76.412177819999997</c:v>
                </c:pt>
                <c:pt idx="8922">
                  <c:v>76.420177820000006</c:v>
                </c:pt>
                <c:pt idx="8923">
                  <c:v>76.428177820000002</c:v>
                </c:pt>
                <c:pt idx="8924">
                  <c:v>76.436177819999997</c:v>
                </c:pt>
                <c:pt idx="8925">
                  <c:v>76.444177819999993</c:v>
                </c:pt>
                <c:pt idx="8926">
                  <c:v>76.452177820000003</c:v>
                </c:pt>
                <c:pt idx="8927">
                  <c:v>76.460177819999998</c:v>
                </c:pt>
                <c:pt idx="8928">
                  <c:v>76.468177819999994</c:v>
                </c:pt>
                <c:pt idx="8929">
                  <c:v>76.476177820000004</c:v>
                </c:pt>
                <c:pt idx="8930">
                  <c:v>76.484177819999999</c:v>
                </c:pt>
                <c:pt idx="8931">
                  <c:v>76.492177819999995</c:v>
                </c:pt>
                <c:pt idx="8932">
                  <c:v>76.500177820000005</c:v>
                </c:pt>
                <c:pt idx="8933">
                  <c:v>76.50817782</c:v>
                </c:pt>
                <c:pt idx="8934">
                  <c:v>76.516177819999996</c:v>
                </c:pt>
                <c:pt idx="8935">
                  <c:v>76.524177820000006</c:v>
                </c:pt>
                <c:pt idx="8936">
                  <c:v>76.532177820000001</c:v>
                </c:pt>
                <c:pt idx="8937">
                  <c:v>76.540177819999997</c:v>
                </c:pt>
                <c:pt idx="8938">
                  <c:v>76.548177820000006</c:v>
                </c:pt>
                <c:pt idx="8939">
                  <c:v>76.556177820000002</c:v>
                </c:pt>
                <c:pt idx="8940">
                  <c:v>76.564177819999998</c:v>
                </c:pt>
                <c:pt idx="8941">
                  <c:v>76.572177819999993</c:v>
                </c:pt>
                <c:pt idx="8942">
                  <c:v>76.580177820000003</c:v>
                </c:pt>
                <c:pt idx="8943">
                  <c:v>76.588177819999999</c:v>
                </c:pt>
                <c:pt idx="8944">
                  <c:v>76.596177819999994</c:v>
                </c:pt>
                <c:pt idx="8945">
                  <c:v>76.604177820000004</c:v>
                </c:pt>
                <c:pt idx="8946">
                  <c:v>76.612177819999999</c:v>
                </c:pt>
                <c:pt idx="8947">
                  <c:v>76.620177819999995</c:v>
                </c:pt>
                <c:pt idx="8948">
                  <c:v>76.628177820000005</c:v>
                </c:pt>
                <c:pt idx="8949">
                  <c:v>76.63617782</c:v>
                </c:pt>
                <c:pt idx="8950">
                  <c:v>76.644177819999996</c:v>
                </c:pt>
                <c:pt idx="8951">
                  <c:v>76.652177820000006</c:v>
                </c:pt>
                <c:pt idx="8952">
                  <c:v>76.660177820000001</c:v>
                </c:pt>
                <c:pt idx="8953">
                  <c:v>76.668177819999997</c:v>
                </c:pt>
                <c:pt idx="8954">
                  <c:v>76.676177820000007</c:v>
                </c:pt>
                <c:pt idx="8955">
                  <c:v>76.684177820000002</c:v>
                </c:pt>
                <c:pt idx="8956">
                  <c:v>76.692177819999998</c:v>
                </c:pt>
                <c:pt idx="8957">
                  <c:v>76.700177819999993</c:v>
                </c:pt>
                <c:pt idx="8958">
                  <c:v>76.708177820000003</c:v>
                </c:pt>
                <c:pt idx="8959">
                  <c:v>76.716177819999999</c:v>
                </c:pt>
                <c:pt idx="8960">
                  <c:v>76.724177819999994</c:v>
                </c:pt>
                <c:pt idx="8961">
                  <c:v>76.732177820000004</c:v>
                </c:pt>
                <c:pt idx="8962">
                  <c:v>76.74017782</c:v>
                </c:pt>
                <c:pt idx="8963">
                  <c:v>76.748177819999995</c:v>
                </c:pt>
                <c:pt idx="8964">
                  <c:v>76.756177820000005</c:v>
                </c:pt>
                <c:pt idx="8965">
                  <c:v>76.76417782</c:v>
                </c:pt>
                <c:pt idx="8966">
                  <c:v>76.772177819999996</c:v>
                </c:pt>
                <c:pt idx="8967">
                  <c:v>76.780177820000006</c:v>
                </c:pt>
                <c:pt idx="8968">
                  <c:v>76.788177820000001</c:v>
                </c:pt>
                <c:pt idx="8969">
                  <c:v>76.796177819999997</c:v>
                </c:pt>
                <c:pt idx="8970">
                  <c:v>76.804177820000007</c:v>
                </c:pt>
                <c:pt idx="8971">
                  <c:v>76.812177820000002</c:v>
                </c:pt>
                <c:pt idx="8972">
                  <c:v>76.820177819999998</c:v>
                </c:pt>
                <c:pt idx="8973">
                  <c:v>76.828177819999993</c:v>
                </c:pt>
                <c:pt idx="8974">
                  <c:v>76.836177820000003</c:v>
                </c:pt>
                <c:pt idx="8975">
                  <c:v>76.844177819999999</c:v>
                </c:pt>
                <c:pt idx="8976">
                  <c:v>76.852177819999994</c:v>
                </c:pt>
                <c:pt idx="8977">
                  <c:v>76.860177820000004</c:v>
                </c:pt>
                <c:pt idx="8978">
                  <c:v>76.86817782</c:v>
                </c:pt>
                <c:pt idx="8979">
                  <c:v>76.876177819999995</c:v>
                </c:pt>
                <c:pt idx="8980">
                  <c:v>76.884177820000005</c:v>
                </c:pt>
                <c:pt idx="8981">
                  <c:v>76.892177820000001</c:v>
                </c:pt>
                <c:pt idx="8982">
                  <c:v>76.900177819999996</c:v>
                </c:pt>
                <c:pt idx="8983">
                  <c:v>76.908177820000006</c:v>
                </c:pt>
                <c:pt idx="8984">
                  <c:v>76.916177820000001</c:v>
                </c:pt>
                <c:pt idx="8985">
                  <c:v>76.924177819999997</c:v>
                </c:pt>
                <c:pt idx="8986">
                  <c:v>76.932177820000007</c:v>
                </c:pt>
                <c:pt idx="8987">
                  <c:v>76.940177820000002</c:v>
                </c:pt>
                <c:pt idx="8988">
                  <c:v>76.948177819999998</c:v>
                </c:pt>
                <c:pt idx="8989">
                  <c:v>76.956177819999994</c:v>
                </c:pt>
                <c:pt idx="8990">
                  <c:v>76.964177820000003</c:v>
                </c:pt>
                <c:pt idx="8991">
                  <c:v>76.972177819999999</c:v>
                </c:pt>
                <c:pt idx="8992">
                  <c:v>76.980177819999994</c:v>
                </c:pt>
                <c:pt idx="8993">
                  <c:v>76.988177820000004</c:v>
                </c:pt>
                <c:pt idx="8994">
                  <c:v>76.99617782</c:v>
                </c:pt>
                <c:pt idx="8995">
                  <c:v>77.004177819999995</c:v>
                </c:pt>
                <c:pt idx="8996">
                  <c:v>77.012177820000005</c:v>
                </c:pt>
                <c:pt idx="8997">
                  <c:v>77.020177820000001</c:v>
                </c:pt>
                <c:pt idx="8998">
                  <c:v>77.028177819999996</c:v>
                </c:pt>
                <c:pt idx="8999">
                  <c:v>77.036177820000006</c:v>
                </c:pt>
                <c:pt idx="9000">
                  <c:v>77.044177820000002</c:v>
                </c:pt>
                <c:pt idx="9001">
                  <c:v>77.052177819999997</c:v>
                </c:pt>
                <c:pt idx="9002">
                  <c:v>77.060177820000007</c:v>
                </c:pt>
                <c:pt idx="9003">
                  <c:v>77.068177820000002</c:v>
                </c:pt>
                <c:pt idx="9004">
                  <c:v>77.076177819999998</c:v>
                </c:pt>
                <c:pt idx="9005">
                  <c:v>77.084177819999994</c:v>
                </c:pt>
                <c:pt idx="9006">
                  <c:v>77.092177820000003</c:v>
                </c:pt>
                <c:pt idx="9007">
                  <c:v>77.100177819999999</c:v>
                </c:pt>
                <c:pt idx="9008">
                  <c:v>77.108177819999995</c:v>
                </c:pt>
                <c:pt idx="9009">
                  <c:v>77.116177820000004</c:v>
                </c:pt>
                <c:pt idx="9010">
                  <c:v>77.12417782</c:v>
                </c:pt>
                <c:pt idx="9011">
                  <c:v>77.132177819999995</c:v>
                </c:pt>
                <c:pt idx="9012">
                  <c:v>77.140177820000005</c:v>
                </c:pt>
                <c:pt idx="9013">
                  <c:v>77.148177820000001</c:v>
                </c:pt>
                <c:pt idx="9014">
                  <c:v>77.156177819999996</c:v>
                </c:pt>
                <c:pt idx="9015">
                  <c:v>77.164177820000006</c:v>
                </c:pt>
                <c:pt idx="9016">
                  <c:v>77.172177820000002</c:v>
                </c:pt>
                <c:pt idx="9017">
                  <c:v>77.180177819999997</c:v>
                </c:pt>
                <c:pt idx="9018">
                  <c:v>77.188177820000007</c:v>
                </c:pt>
                <c:pt idx="9019">
                  <c:v>77.196177820000003</c:v>
                </c:pt>
                <c:pt idx="9020">
                  <c:v>77.204177819999998</c:v>
                </c:pt>
                <c:pt idx="9021">
                  <c:v>77.212177819999994</c:v>
                </c:pt>
                <c:pt idx="9022">
                  <c:v>77.220177820000004</c:v>
                </c:pt>
                <c:pt idx="9023">
                  <c:v>77.228177819999999</c:v>
                </c:pt>
                <c:pt idx="9024">
                  <c:v>77.236177819999995</c:v>
                </c:pt>
                <c:pt idx="9025">
                  <c:v>77.244177820000004</c:v>
                </c:pt>
                <c:pt idx="9026">
                  <c:v>77.25217782</c:v>
                </c:pt>
                <c:pt idx="9027">
                  <c:v>77.260177819999996</c:v>
                </c:pt>
                <c:pt idx="9028">
                  <c:v>77.268177820000005</c:v>
                </c:pt>
                <c:pt idx="9029">
                  <c:v>77.276177820000001</c:v>
                </c:pt>
                <c:pt idx="9030">
                  <c:v>77.284177819999996</c:v>
                </c:pt>
                <c:pt idx="9031">
                  <c:v>77.292177820000006</c:v>
                </c:pt>
                <c:pt idx="9032">
                  <c:v>77.300177820000002</c:v>
                </c:pt>
                <c:pt idx="9033">
                  <c:v>77.308177819999997</c:v>
                </c:pt>
                <c:pt idx="9034">
                  <c:v>77.316177819999993</c:v>
                </c:pt>
                <c:pt idx="9035">
                  <c:v>77.324177820000003</c:v>
                </c:pt>
                <c:pt idx="9036">
                  <c:v>77.332177819999998</c:v>
                </c:pt>
                <c:pt idx="9037">
                  <c:v>77.340177819999994</c:v>
                </c:pt>
                <c:pt idx="9038">
                  <c:v>77.348177820000004</c:v>
                </c:pt>
                <c:pt idx="9039">
                  <c:v>77.356177819999999</c:v>
                </c:pt>
                <c:pt idx="9040">
                  <c:v>77.364177819999995</c:v>
                </c:pt>
                <c:pt idx="9041">
                  <c:v>77.372177820000005</c:v>
                </c:pt>
                <c:pt idx="9042">
                  <c:v>77.38017782</c:v>
                </c:pt>
                <c:pt idx="9043">
                  <c:v>77.388177819999996</c:v>
                </c:pt>
                <c:pt idx="9044">
                  <c:v>77.396177820000005</c:v>
                </c:pt>
                <c:pt idx="9045">
                  <c:v>77.404177820000001</c:v>
                </c:pt>
                <c:pt idx="9046">
                  <c:v>77.412177819999997</c:v>
                </c:pt>
                <c:pt idx="9047">
                  <c:v>77.420177820000006</c:v>
                </c:pt>
                <c:pt idx="9048">
                  <c:v>77.428177820000002</c:v>
                </c:pt>
                <c:pt idx="9049">
                  <c:v>77.436177819999997</c:v>
                </c:pt>
                <c:pt idx="9050">
                  <c:v>77.444177819999993</c:v>
                </c:pt>
                <c:pt idx="9051">
                  <c:v>77.452177820000003</c:v>
                </c:pt>
                <c:pt idx="9052">
                  <c:v>77.460177819999998</c:v>
                </c:pt>
                <c:pt idx="9053">
                  <c:v>77.468177819999994</c:v>
                </c:pt>
                <c:pt idx="9054">
                  <c:v>77.476177820000004</c:v>
                </c:pt>
                <c:pt idx="9055">
                  <c:v>77.484177819999999</c:v>
                </c:pt>
                <c:pt idx="9056">
                  <c:v>77.492177819999995</c:v>
                </c:pt>
                <c:pt idx="9057">
                  <c:v>77.500177820000005</c:v>
                </c:pt>
                <c:pt idx="9058">
                  <c:v>77.50817782</c:v>
                </c:pt>
                <c:pt idx="9059">
                  <c:v>77.516177819999996</c:v>
                </c:pt>
                <c:pt idx="9060">
                  <c:v>77.524177820000006</c:v>
                </c:pt>
                <c:pt idx="9061">
                  <c:v>77.532177820000001</c:v>
                </c:pt>
                <c:pt idx="9062">
                  <c:v>77.540177819999997</c:v>
                </c:pt>
                <c:pt idx="9063">
                  <c:v>77.548177820000006</c:v>
                </c:pt>
                <c:pt idx="9064">
                  <c:v>77.556177820000002</c:v>
                </c:pt>
                <c:pt idx="9065">
                  <c:v>77.564177819999998</c:v>
                </c:pt>
                <c:pt idx="9066">
                  <c:v>77.572177819999993</c:v>
                </c:pt>
                <c:pt idx="9067">
                  <c:v>77.580177820000003</c:v>
                </c:pt>
                <c:pt idx="9068">
                  <c:v>77.588177819999999</c:v>
                </c:pt>
                <c:pt idx="9069">
                  <c:v>77.596177819999994</c:v>
                </c:pt>
                <c:pt idx="9070">
                  <c:v>77.604177820000004</c:v>
                </c:pt>
                <c:pt idx="9071">
                  <c:v>77.612177819999999</c:v>
                </c:pt>
                <c:pt idx="9072">
                  <c:v>77.620177819999995</c:v>
                </c:pt>
                <c:pt idx="9073">
                  <c:v>77.628177820000005</c:v>
                </c:pt>
                <c:pt idx="9074">
                  <c:v>77.63617782</c:v>
                </c:pt>
                <c:pt idx="9075">
                  <c:v>77.644177819999996</c:v>
                </c:pt>
                <c:pt idx="9076">
                  <c:v>77.652177820000006</c:v>
                </c:pt>
                <c:pt idx="9077">
                  <c:v>77.660177820000001</c:v>
                </c:pt>
                <c:pt idx="9078">
                  <c:v>77.668177819999997</c:v>
                </c:pt>
                <c:pt idx="9079">
                  <c:v>77.676177820000007</c:v>
                </c:pt>
                <c:pt idx="9080">
                  <c:v>77.684177820000002</c:v>
                </c:pt>
                <c:pt idx="9081">
                  <c:v>77.692177819999998</c:v>
                </c:pt>
                <c:pt idx="9082">
                  <c:v>77.700177819999993</c:v>
                </c:pt>
                <c:pt idx="9083">
                  <c:v>77.708177820000003</c:v>
                </c:pt>
                <c:pt idx="9084">
                  <c:v>77.716177819999999</c:v>
                </c:pt>
                <c:pt idx="9085">
                  <c:v>77.724177819999994</c:v>
                </c:pt>
                <c:pt idx="9086">
                  <c:v>77.732177820000004</c:v>
                </c:pt>
                <c:pt idx="9087">
                  <c:v>77.74017782</c:v>
                </c:pt>
                <c:pt idx="9088">
                  <c:v>77.748177819999995</c:v>
                </c:pt>
                <c:pt idx="9089">
                  <c:v>77.756177820000005</c:v>
                </c:pt>
                <c:pt idx="9090">
                  <c:v>77.76417782</c:v>
                </c:pt>
                <c:pt idx="9091">
                  <c:v>77.772177819999996</c:v>
                </c:pt>
                <c:pt idx="9092">
                  <c:v>77.780177820000006</c:v>
                </c:pt>
                <c:pt idx="9093">
                  <c:v>77.788177820000001</c:v>
                </c:pt>
                <c:pt idx="9094">
                  <c:v>77.796177819999997</c:v>
                </c:pt>
                <c:pt idx="9095">
                  <c:v>77.804177820000007</c:v>
                </c:pt>
                <c:pt idx="9096">
                  <c:v>77.812177820000002</c:v>
                </c:pt>
                <c:pt idx="9097">
                  <c:v>77.820177819999998</c:v>
                </c:pt>
                <c:pt idx="9098">
                  <c:v>77.828177819999993</c:v>
                </c:pt>
                <c:pt idx="9099">
                  <c:v>77.836177820000003</c:v>
                </c:pt>
                <c:pt idx="9100">
                  <c:v>77.844177819999999</c:v>
                </c:pt>
                <c:pt idx="9101">
                  <c:v>77.852177819999994</c:v>
                </c:pt>
                <c:pt idx="9102">
                  <c:v>77.860177820000004</c:v>
                </c:pt>
                <c:pt idx="9103">
                  <c:v>77.86817782</c:v>
                </c:pt>
                <c:pt idx="9104">
                  <c:v>77.876177819999995</c:v>
                </c:pt>
                <c:pt idx="9105">
                  <c:v>77.884177820000005</c:v>
                </c:pt>
                <c:pt idx="9106">
                  <c:v>77.892177820000001</c:v>
                </c:pt>
                <c:pt idx="9107">
                  <c:v>77.900177819999996</c:v>
                </c:pt>
                <c:pt idx="9108">
                  <c:v>77.908177820000006</c:v>
                </c:pt>
                <c:pt idx="9109">
                  <c:v>77.916177820000001</c:v>
                </c:pt>
                <c:pt idx="9110">
                  <c:v>77.924177819999997</c:v>
                </c:pt>
                <c:pt idx="9111">
                  <c:v>77.932177820000007</c:v>
                </c:pt>
                <c:pt idx="9112">
                  <c:v>77.940177820000002</c:v>
                </c:pt>
                <c:pt idx="9113">
                  <c:v>77.948177819999998</c:v>
                </c:pt>
                <c:pt idx="9114">
                  <c:v>77.956177819999994</c:v>
                </c:pt>
                <c:pt idx="9115">
                  <c:v>77.964177820000003</c:v>
                </c:pt>
                <c:pt idx="9116">
                  <c:v>77.972177819999999</c:v>
                </c:pt>
                <c:pt idx="9117">
                  <c:v>77.980177819999994</c:v>
                </c:pt>
                <c:pt idx="9118">
                  <c:v>77.988177820000004</c:v>
                </c:pt>
                <c:pt idx="9119">
                  <c:v>77.99617782</c:v>
                </c:pt>
                <c:pt idx="9120">
                  <c:v>78.004177819999995</c:v>
                </c:pt>
                <c:pt idx="9121">
                  <c:v>78.012177820000005</c:v>
                </c:pt>
                <c:pt idx="9122">
                  <c:v>78.020177820000001</c:v>
                </c:pt>
                <c:pt idx="9123">
                  <c:v>78.028177819999996</c:v>
                </c:pt>
                <c:pt idx="9124">
                  <c:v>78.036177820000006</c:v>
                </c:pt>
                <c:pt idx="9125">
                  <c:v>78.044177820000002</c:v>
                </c:pt>
                <c:pt idx="9126">
                  <c:v>78.052177819999997</c:v>
                </c:pt>
                <c:pt idx="9127">
                  <c:v>78.060177820000007</c:v>
                </c:pt>
                <c:pt idx="9128">
                  <c:v>78.068177820000002</c:v>
                </c:pt>
                <c:pt idx="9129">
                  <c:v>78.076177819999998</c:v>
                </c:pt>
                <c:pt idx="9130">
                  <c:v>78.084177819999994</c:v>
                </c:pt>
                <c:pt idx="9131">
                  <c:v>78.092177820000003</c:v>
                </c:pt>
                <c:pt idx="9132">
                  <c:v>78.100177819999999</c:v>
                </c:pt>
                <c:pt idx="9133">
                  <c:v>78.108177819999995</c:v>
                </c:pt>
                <c:pt idx="9134">
                  <c:v>78.116177820000004</c:v>
                </c:pt>
                <c:pt idx="9135">
                  <c:v>78.12417782</c:v>
                </c:pt>
                <c:pt idx="9136">
                  <c:v>78.132177819999995</c:v>
                </c:pt>
                <c:pt idx="9137">
                  <c:v>78.140177820000005</c:v>
                </c:pt>
                <c:pt idx="9138">
                  <c:v>78.148177820000001</c:v>
                </c:pt>
                <c:pt idx="9139">
                  <c:v>78.156177819999996</c:v>
                </c:pt>
                <c:pt idx="9140">
                  <c:v>78.164177820000006</c:v>
                </c:pt>
                <c:pt idx="9141">
                  <c:v>78.172177820000002</c:v>
                </c:pt>
                <c:pt idx="9142">
                  <c:v>78.180177819999997</c:v>
                </c:pt>
                <c:pt idx="9143">
                  <c:v>78.188177820000007</c:v>
                </c:pt>
                <c:pt idx="9144">
                  <c:v>78.196177820000003</c:v>
                </c:pt>
                <c:pt idx="9145">
                  <c:v>78.204177819999998</c:v>
                </c:pt>
                <c:pt idx="9146">
                  <c:v>78.212177819999994</c:v>
                </c:pt>
                <c:pt idx="9147">
                  <c:v>78.220177820000004</c:v>
                </c:pt>
                <c:pt idx="9148">
                  <c:v>78.228177819999999</c:v>
                </c:pt>
                <c:pt idx="9149">
                  <c:v>78.236177819999995</c:v>
                </c:pt>
                <c:pt idx="9150">
                  <c:v>78.244177820000004</c:v>
                </c:pt>
                <c:pt idx="9151">
                  <c:v>78.25217782</c:v>
                </c:pt>
                <c:pt idx="9152">
                  <c:v>78.260177819999996</c:v>
                </c:pt>
                <c:pt idx="9153">
                  <c:v>78.268177820000005</c:v>
                </c:pt>
                <c:pt idx="9154">
                  <c:v>78.276177820000001</c:v>
                </c:pt>
                <c:pt idx="9155">
                  <c:v>78.284177819999996</c:v>
                </c:pt>
                <c:pt idx="9156">
                  <c:v>78.292177820000006</c:v>
                </c:pt>
                <c:pt idx="9157">
                  <c:v>78.300177820000002</c:v>
                </c:pt>
                <c:pt idx="9158">
                  <c:v>78.308177819999997</c:v>
                </c:pt>
                <c:pt idx="9159">
                  <c:v>78.316177819999993</c:v>
                </c:pt>
                <c:pt idx="9160">
                  <c:v>78.324177820000003</c:v>
                </c:pt>
                <c:pt idx="9161">
                  <c:v>78.332177819999998</c:v>
                </c:pt>
                <c:pt idx="9162">
                  <c:v>78.340177819999994</c:v>
                </c:pt>
                <c:pt idx="9163">
                  <c:v>78.348177820000004</c:v>
                </c:pt>
                <c:pt idx="9164">
                  <c:v>78.356177819999999</c:v>
                </c:pt>
                <c:pt idx="9165">
                  <c:v>78.364177819999995</c:v>
                </c:pt>
                <c:pt idx="9166">
                  <c:v>78.372177820000005</c:v>
                </c:pt>
                <c:pt idx="9167">
                  <c:v>78.38017782</c:v>
                </c:pt>
                <c:pt idx="9168">
                  <c:v>78.388177819999996</c:v>
                </c:pt>
                <c:pt idx="9169">
                  <c:v>78.396177820000005</c:v>
                </c:pt>
                <c:pt idx="9170">
                  <c:v>78.404177820000001</c:v>
                </c:pt>
                <c:pt idx="9171">
                  <c:v>78.412177819999997</c:v>
                </c:pt>
                <c:pt idx="9172">
                  <c:v>78.420177820000006</c:v>
                </c:pt>
                <c:pt idx="9173">
                  <c:v>78.428177820000002</c:v>
                </c:pt>
                <c:pt idx="9174">
                  <c:v>78.436177819999997</c:v>
                </c:pt>
                <c:pt idx="9175">
                  <c:v>78.444177819999993</c:v>
                </c:pt>
                <c:pt idx="9176">
                  <c:v>78.452177820000003</c:v>
                </c:pt>
                <c:pt idx="9177">
                  <c:v>78.460177819999998</c:v>
                </c:pt>
                <c:pt idx="9178">
                  <c:v>78.468177819999994</c:v>
                </c:pt>
                <c:pt idx="9179">
                  <c:v>78.476177820000004</c:v>
                </c:pt>
                <c:pt idx="9180">
                  <c:v>78.484177819999999</c:v>
                </c:pt>
                <c:pt idx="9181">
                  <c:v>78.492177819999995</c:v>
                </c:pt>
                <c:pt idx="9182">
                  <c:v>78.500177820000005</c:v>
                </c:pt>
                <c:pt idx="9183">
                  <c:v>78.50817782</c:v>
                </c:pt>
                <c:pt idx="9184">
                  <c:v>78.516177819999996</c:v>
                </c:pt>
                <c:pt idx="9185">
                  <c:v>78.524177820000006</c:v>
                </c:pt>
                <c:pt idx="9186">
                  <c:v>78.532177820000001</c:v>
                </c:pt>
                <c:pt idx="9187">
                  <c:v>78.540177819999997</c:v>
                </c:pt>
                <c:pt idx="9188">
                  <c:v>78.548177820000006</c:v>
                </c:pt>
                <c:pt idx="9189">
                  <c:v>78.556177820000002</c:v>
                </c:pt>
                <c:pt idx="9190">
                  <c:v>78.564177819999998</c:v>
                </c:pt>
                <c:pt idx="9191">
                  <c:v>78.572177819999993</c:v>
                </c:pt>
                <c:pt idx="9192">
                  <c:v>78.580177820000003</c:v>
                </c:pt>
                <c:pt idx="9193">
                  <c:v>78.588177819999999</c:v>
                </c:pt>
                <c:pt idx="9194">
                  <c:v>78.596177819999994</c:v>
                </c:pt>
                <c:pt idx="9195">
                  <c:v>78.604177820000004</c:v>
                </c:pt>
                <c:pt idx="9196">
                  <c:v>78.612177819999999</c:v>
                </c:pt>
                <c:pt idx="9197">
                  <c:v>78.620177819999995</c:v>
                </c:pt>
                <c:pt idx="9198">
                  <c:v>78.628177820000005</c:v>
                </c:pt>
                <c:pt idx="9199">
                  <c:v>78.63617782</c:v>
                </c:pt>
                <c:pt idx="9200">
                  <c:v>78.644177819999996</c:v>
                </c:pt>
                <c:pt idx="9201">
                  <c:v>78.652177820000006</c:v>
                </c:pt>
                <c:pt idx="9202">
                  <c:v>78.660177820000001</c:v>
                </c:pt>
                <c:pt idx="9203">
                  <c:v>78.668177819999997</c:v>
                </c:pt>
                <c:pt idx="9204">
                  <c:v>78.676177820000007</c:v>
                </c:pt>
                <c:pt idx="9205">
                  <c:v>78.684177820000002</c:v>
                </c:pt>
                <c:pt idx="9206">
                  <c:v>78.692177819999998</c:v>
                </c:pt>
                <c:pt idx="9207">
                  <c:v>78.700177819999993</c:v>
                </c:pt>
                <c:pt idx="9208">
                  <c:v>78.708177820000003</c:v>
                </c:pt>
                <c:pt idx="9209">
                  <c:v>78.716177819999999</c:v>
                </c:pt>
                <c:pt idx="9210">
                  <c:v>78.724177819999994</c:v>
                </c:pt>
                <c:pt idx="9211">
                  <c:v>78.732177820000004</c:v>
                </c:pt>
                <c:pt idx="9212">
                  <c:v>78.74017782</c:v>
                </c:pt>
                <c:pt idx="9213">
                  <c:v>78.748177819999995</c:v>
                </c:pt>
                <c:pt idx="9214">
                  <c:v>78.756177820000005</c:v>
                </c:pt>
                <c:pt idx="9215">
                  <c:v>78.76417782</c:v>
                </c:pt>
                <c:pt idx="9216">
                  <c:v>78.772177819999996</c:v>
                </c:pt>
                <c:pt idx="9217">
                  <c:v>78.780177820000006</c:v>
                </c:pt>
                <c:pt idx="9218">
                  <c:v>78.788177820000001</c:v>
                </c:pt>
                <c:pt idx="9219">
                  <c:v>78.796177819999997</c:v>
                </c:pt>
                <c:pt idx="9220">
                  <c:v>78.804177820000007</c:v>
                </c:pt>
                <c:pt idx="9221">
                  <c:v>78.812177820000002</c:v>
                </c:pt>
                <c:pt idx="9222">
                  <c:v>78.820177819999998</c:v>
                </c:pt>
                <c:pt idx="9223">
                  <c:v>78.828177819999993</c:v>
                </c:pt>
                <c:pt idx="9224">
                  <c:v>78.836177820000003</c:v>
                </c:pt>
                <c:pt idx="9225">
                  <c:v>78.844177819999999</c:v>
                </c:pt>
                <c:pt idx="9226">
                  <c:v>78.852177819999994</c:v>
                </c:pt>
                <c:pt idx="9227">
                  <c:v>78.860177820000004</c:v>
                </c:pt>
                <c:pt idx="9228">
                  <c:v>78.86817782</c:v>
                </c:pt>
                <c:pt idx="9229">
                  <c:v>78.876177819999995</c:v>
                </c:pt>
                <c:pt idx="9230">
                  <c:v>78.884177820000005</c:v>
                </c:pt>
                <c:pt idx="9231">
                  <c:v>78.892177820000001</c:v>
                </c:pt>
                <c:pt idx="9232">
                  <c:v>78.900177819999996</c:v>
                </c:pt>
                <c:pt idx="9233">
                  <c:v>78.908177820000006</c:v>
                </c:pt>
                <c:pt idx="9234">
                  <c:v>78.916177820000001</c:v>
                </c:pt>
                <c:pt idx="9235">
                  <c:v>78.924177819999997</c:v>
                </c:pt>
                <c:pt idx="9236">
                  <c:v>78.932177820000007</c:v>
                </c:pt>
                <c:pt idx="9237">
                  <c:v>78.940177820000002</c:v>
                </c:pt>
                <c:pt idx="9238">
                  <c:v>78.948177819999998</c:v>
                </c:pt>
                <c:pt idx="9239">
                  <c:v>78.956177819999994</c:v>
                </c:pt>
                <c:pt idx="9240">
                  <c:v>78.964177820000003</c:v>
                </c:pt>
                <c:pt idx="9241">
                  <c:v>78.972177819999999</c:v>
                </c:pt>
                <c:pt idx="9242">
                  <c:v>78.980177819999994</c:v>
                </c:pt>
                <c:pt idx="9243">
                  <c:v>78.988177820000004</c:v>
                </c:pt>
                <c:pt idx="9244">
                  <c:v>78.99617782</c:v>
                </c:pt>
                <c:pt idx="9245">
                  <c:v>79.004177819999995</c:v>
                </c:pt>
                <c:pt idx="9246">
                  <c:v>79.012177820000005</c:v>
                </c:pt>
                <c:pt idx="9247">
                  <c:v>79.020177820000001</c:v>
                </c:pt>
                <c:pt idx="9248">
                  <c:v>79.028177819999996</c:v>
                </c:pt>
                <c:pt idx="9249">
                  <c:v>79.036177820000006</c:v>
                </c:pt>
                <c:pt idx="9250">
                  <c:v>79.044177820000002</c:v>
                </c:pt>
                <c:pt idx="9251">
                  <c:v>79.052177819999997</c:v>
                </c:pt>
                <c:pt idx="9252">
                  <c:v>79.060177820000007</c:v>
                </c:pt>
                <c:pt idx="9253">
                  <c:v>79.068177820000002</c:v>
                </c:pt>
                <c:pt idx="9254">
                  <c:v>79.076177819999998</c:v>
                </c:pt>
                <c:pt idx="9255">
                  <c:v>79.084177819999994</c:v>
                </c:pt>
                <c:pt idx="9256">
                  <c:v>79.092177820000003</c:v>
                </c:pt>
                <c:pt idx="9257">
                  <c:v>79.100177819999999</c:v>
                </c:pt>
                <c:pt idx="9258">
                  <c:v>79.108177819999995</c:v>
                </c:pt>
                <c:pt idx="9259">
                  <c:v>79.116177820000004</c:v>
                </c:pt>
                <c:pt idx="9260">
                  <c:v>79.12417782</c:v>
                </c:pt>
                <c:pt idx="9261">
                  <c:v>79.132177819999995</c:v>
                </c:pt>
                <c:pt idx="9262">
                  <c:v>79.140177820000005</c:v>
                </c:pt>
                <c:pt idx="9263">
                  <c:v>79.148177820000001</c:v>
                </c:pt>
                <c:pt idx="9264">
                  <c:v>79.156177819999996</c:v>
                </c:pt>
                <c:pt idx="9265">
                  <c:v>79.164177820000006</c:v>
                </c:pt>
                <c:pt idx="9266">
                  <c:v>79.172177820000002</c:v>
                </c:pt>
                <c:pt idx="9267">
                  <c:v>79.180177819999997</c:v>
                </c:pt>
                <c:pt idx="9268">
                  <c:v>79.188177820000007</c:v>
                </c:pt>
                <c:pt idx="9269">
                  <c:v>79.196177820000003</c:v>
                </c:pt>
                <c:pt idx="9270">
                  <c:v>79.204177819999998</c:v>
                </c:pt>
                <c:pt idx="9271">
                  <c:v>79.212177819999994</c:v>
                </c:pt>
                <c:pt idx="9272">
                  <c:v>79.220177820000004</c:v>
                </c:pt>
                <c:pt idx="9273">
                  <c:v>79.228177819999999</c:v>
                </c:pt>
                <c:pt idx="9274">
                  <c:v>79.236177819999995</c:v>
                </c:pt>
                <c:pt idx="9275">
                  <c:v>79.244177820000004</c:v>
                </c:pt>
                <c:pt idx="9276">
                  <c:v>79.25217782</c:v>
                </c:pt>
                <c:pt idx="9277">
                  <c:v>79.260177819999996</c:v>
                </c:pt>
                <c:pt idx="9278">
                  <c:v>79.268177820000005</c:v>
                </c:pt>
                <c:pt idx="9279">
                  <c:v>79.276177820000001</c:v>
                </c:pt>
                <c:pt idx="9280">
                  <c:v>79.284177819999996</c:v>
                </c:pt>
                <c:pt idx="9281">
                  <c:v>79.292177820000006</c:v>
                </c:pt>
                <c:pt idx="9282">
                  <c:v>79.300177820000002</c:v>
                </c:pt>
                <c:pt idx="9283">
                  <c:v>79.308177819999997</c:v>
                </c:pt>
                <c:pt idx="9284">
                  <c:v>79.316177819999993</c:v>
                </c:pt>
                <c:pt idx="9285">
                  <c:v>79.324177820000003</c:v>
                </c:pt>
                <c:pt idx="9286">
                  <c:v>79.332177819999998</c:v>
                </c:pt>
                <c:pt idx="9287">
                  <c:v>79.340177819999994</c:v>
                </c:pt>
                <c:pt idx="9288">
                  <c:v>79.348177820000004</c:v>
                </c:pt>
                <c:pt idx="9289">
                  <c:v>79.356177819999999</c:v>
                </c:pt>
                <c:pt idx="9290">
                  <c:v>79.364177819999995</c:v>
                </c:pt>
                <c:pt idx="9291">
                  <c:v>79.372177820000005</c:v>
                </c:pt>
                <c:pt idx="9292">
                  <c:v>79.38017782</c:v>
                </c:pt>
                <c:pt idx="9293">
                  <c:v>79.388177819999996</c:v>
                </c:pt>
                <c:pt idx="9294">
                  <c:v>79.396177820000005</c:v>
                </c:pt>
                <c:pt idx="9295">
                  <c:v>79.404177820000001</c:v>
                </c:pt>
                <c:pt idx="9296">
                  <c:v>79.412177819999997</c:v>
                </c:pt>
                <c:pt idx="9297">
                  <c:v>79.420177820000006</c:v>
                </c:pt>
                <c:pt idx="9298">
                  <c:v>79.428177820000002</c:v>
                </c:pt>
                <c:pt idx="9299">
                  <c:v>79.436177819999997</c:v>
                </c:pt>
                <c:pt idx="9300">
                  <c:v>79.444177819999993</c:v>
                </c:pt>
                <c:pt idx="9301">
                  <c:v>79.452177820000003</c:v>
                </c:pt>
                <c:pt idx="9302">
                  <c:v>79.460177819999998</c:v>
                </c:pt>
                <c:pt idx="9303">
                  <c:v>79.468177819999994</c:v>
                </c:pt>
                <c:pt idx="9304">
                  <c:v>79.476177820000004</c:v>
                </c:pt>
                <c:pt idx="9305">
                  <c:v>79.484177819999999</c:v>
                </c:pt>
                <c:pt idx="9306">
                  <c:v>79.492177819999995</c:v>
                </c:pt>
                <c:pt idx="9307">
                  <c:v>79.500177820000005</c:v>
                </c:pt>
                <c:pt idx="9308">
                  <c:v>79.50817782</c:v>
                </c:pt>
                <c:pt idx="9309">
                  <c:v>79.516177819999996</c:v>
                </c:pt>
                <c:pt idx="9310">
                  <c:v>79.524177820000006</c:v>
                </c:pt>
                <c:pt idx="9311">
                  <c:v>79.532177820000001</c:v>
                </c:pt>
                <c:pt idx="9312">
                  <c:v>79.540177819999997</c:v>
                </c:pt>
                <c:pt idx="9313">
                  <c:v>79.548177820000006</c:v>
                </c:pt>
                <c:pt idx="9314">
                  <c:v>79.556177820000002</c:v>
                </c:pt>
                <c:pt idx="9315">
                  <c:v>79.564177819999998</c:v>
                </c:pt>
                <c:pt idx="9316">
                  <c:v>79.572177819999993</c:v>
                </c:pt>
                <c:pt idx="9317">
                  <c:v>79.580177820000003</c:v>
                </c:pt>
                <c:pt idx="9318">
                  <c:v>79.588177819999999</c:v>
                </c:pt>
                <c:pt idx="9319">
                  <c:v>79.596177819999994</c:v>
                </c:pt>
                <c:pt idx="9320">
                  <c:v>79.604177820000004</c:v>
                </c:pt>
                <c:pt idx="9321">
                  <c:v>79.612177819999999</c:v>
                </c:pt>
                <c:pt idx="9322">
                  <c:v>79.620177819999995</c:v>
                </c:pt>
                <c:pt idx="9323">
                  <c:v>79.628177820000005</c:v>
                </c:pt>
                <c:pt idx="9324">
                  <c:v>79.63617782</c:v>
                </c:pt>
                <c:pt idx="9325">
                  <c:v>79.644177819999996</c:v>
                </c:pt>
                <c:pt idx="9326">
                  <c:v>79.652177820000006</c:v>
                </c:pt>
                <c:pt idx="9327">
                  <c:v>79.660177820000001</c:v>
                </c:pt>
                <c:pt idx="9328">
                  <c:v>79.668177819999997</c:v>
                </c:pt>
                <c:pt idx="9329">
                  <c:v>79.676177820000007</c:v>
                </c:pt>
                <c:pt idx="9330">
                  <c:v>79.684177820000002</c:v>
                </c:pt>
                <c:pt idx="9331">
                  <c:v>79.692177819999998</c:v>
                </c:pt>
                <c:pt idx="9332">
                  <c:v>79.700177819999993</c:v>
                </c:pt>
                <c:pt idx="9333">
                  <c:v>79.708177820000003</c:v>
                </c:pt>
                <c:pt idx="9334">
                  <c:v>79.716177819999999</c:v>
                </c:pt>
                <c:pt idx="9335">
                  <c:v>79.724177819999994</c:v>
                </c:pt>
                <c:pt idx="9336">
                  <c:v>79.732177820000004</c:v>
                </c:pt>
                <c:pt idx="9337">
                  <c:v>79.74017782</c:v>
                </c:pt>
                <c:pt idx="9338">
                  <c:v>79.748177819999995</c:v>
                </c:pt>
                <c:pt idx="9339">
                  <c:v>79.756177820000005</c:v>
                </c:pt>
                <c:pt idx="9340">
                  <c:v>79.76417782</c:v>
                </c:pt>
                <c:pt idx="9341">
                  <c:v>79.772177819999996</c:v>
                </c:pt>
                <c:pt idx="9342">
                  <c:v>79.780177820000006</c:v>
                </c:pt>
                <c:pt idx="9343">
                  <c:v>79.788177820000001</c:v>
                </c:pt>
                <c:pt idx="9344">
                  <c:v>79.796177819999997</c:v>
                </c:pt>
                <c:pt idx="9345">
                  <c:v>79.804177820000007</c:v>
                </c:pt>
                <c:pt idx="9346">
                  <c:v>79.812177820000002</c:v>
                </c:pt>
                <c:pt idx="9347">
                  <c:v>79.820177819999998</c:v>
                </c:pt>
                <c:pt idx="9348">
                  <c:v>79.828177819999993</c:v>
                </c:pt>
                <c:pt idx="9349">
                  <c:v>79.836177820000003</c:v>
                </c:pt>
                <c:pt idx="9350">
                  <c:v>79.844177819999999</c:v>
                </c:pt>
                <c:pt idx="9351">
                  <c:v>79.852177819999994</c:v>
                </c:pt>
                <c:pt idx="9352">
                  <c:v>79.860177820000004</c:v>
                </c:pt>
                <c:pt idx="9353">
                  <c:v>79.86817782</c:v>
                </c:pt>
                <c:pt idx="9354">
                  <c:v>79.876177819999995</c:v>
                </c:pt>
                <c:pt idx="9355">
                  <c:v>79.884177820000005</c:v>
                </c:pt>
                <c:pt idx="9356">
                  <c:v>79.892177820000001</c:v>
                </c:pt>
                <c:pt idx="9357">
                  <c:v>79.900177819999996</c:v>
                </c:pt>
                <c:pt idx="9358">
                  <c:v>79.908177820000006</c:v>
                </c:pt>
                <c:pt idx="9359">
                  <c:v>79.916177820000001</c:v>
                </c:pt>
                <c:pt idx="9360">
                  <c:v>79.924177819999997</c:v>
                </c:pt>
                <c:pt idx="9361">
                  <c:v>79.932177820000007</c:v>
                </c:pt>
                <c:pt idx="9362">
                  <c:v>79.940177820000002</c:v>
                </c:pt>
                <c:pt idx="9363">
                  <c:v>79.948177819999998</c:v>
                </c:pt>
                <c:pt idx="9364">
                  <c:v>79.956177819999994</c:v>
                </c:pt>
                <c:pt idx="9365">
                  <c:v>79.964177820000003</c:v>
                </c:pt>
                <c:pt idx="9366">
                  <c:v>79.972177819999999</c:v>
                </c:pt>
                <c:pt idx="9367">
                  <c:v>79.980177819999994</c:v>
                </c:pt>
                <c:pt idx="9368">
                  <c:v>79.988177820000004</c:v>
                </c:pt>
                <c:pt idx="9369">
                  <c:v>79.99617782</c:v>
                </c:pt>
                <c:pt idx="9370">
                  <c:v>80.004177819999995</c:v>
                </c:pt>
                <c:pt idx="9371">
                  <c:v>80.012177820000005</c:v>
                </c:pt>
                <c:pt idx="9372">
                  <c:v>80.020177820000001</c:v>
                </c:pt>
                <c:pt idx="9373">
                  <c:v>80.028177819999996</c:v>
                </c:pt>
                <c:pt idx="9374">
                  <c:v>80.036177820000006</c:v>
                </c:pt>
                <c:pt idx="9375">
                  <c:v>80.044177820000002</c:v>
                </c:pt>
                <c:pt idx="9376">
                  <c:v>80.052177819999997</c:v>
                </c:pt>
                <c:pt idx="9377">
                  <c:v>80.060177820000007</c:v>
                </c:pt>
                <c:pt idx="9378">
                  <c:v>80.068177820000002</c:v>
                </c:pt>
                <c:pt idx="9379">
                  <c:v>80.076177819999998</c:v>
                </c:pt>
                <c:pt idx="9380">
                  <c:v>80.084177819999994</c:v>
                </c:pt>
                <c:pt idx="9381">
                  <c:v>80.092177820000003</c:v>
                </c:pt>
                <c:pt idx="9382">
                  <c:v>80.100177819999999</c:v>
                </c:pt>
                <c:pt idx="9383">
                  <c:v>80.108177819999995</c:v>
                </c:pt>
                <c:pt idx="9384">
                  <c:v>80.116177820000004</c:v>
                </c:pt>
                <c:pt idx="9385">
                  <c:v>80.12417782</c:v>
                </c:pt>
                <c:pt idx="9386">
                  <c:v>80.132177819999995</c:v>
                </c:pt>
                <c:pt idx="9387">
                  <c:v>80.140177820000005</c:v>
                </c:pt>
                <c:pt idx="9388">
                  <c:v>80.148177820000001</c:v>
                </c:pt>
                <c:pt idx="9389">
                  <c:v>80.156177819999996</c:v>
                </c:pt>
                <c:pt idx="9390">
                  <c:v>80.164177820000006</c:v>
                </c:pt>
                <c:pt idx="9391">
                  <c:v>80.172177820000002</c:v>
                </c:pt>
                <c:pt idx="9392">
                  <c:v>80.180177819999997</c:v>
                </c:pt>
                <c:pt idx="9393">
                  <c:v>80.188177820000007</c:v>
                </c:pt>
                <c:pt idx="9394">
                  <c:v>80.196177820000003</c:v>
                </c:pt>
                <c:pt idx="9395">
                  <c:v>80.204177819999998</c:v>
                </c:pt>
                <c:pt idx="9396">
                  <c:v>80.212177819999994</c:v>
                </c:pt>
                <c:pt idx="9397">
                  <c:v>80.220177820000004</c:v>
                </c:pt>
                <c:pt idx="9398">
                  <c:v>80.228177819999999</c:v>
                </c:pt>
                <c:pt idx="9399">
                  <c:v>80.236177819999995</c:v>
                </c:pt>
                <c:pt idx="9400">
                  <c:v>80.244177820000004</c:v>
                </c:pt>
                <c:pt idx="9401">
                  <c:v>80.25217782</c:v>
                </c:pt>
                <c:pt idx="9402">
                  <c:v>80.260177819999996</c:v>
                </c:pt>
                <c:pt idx="9403">
                  <c:v>80.268177820000005</c:v>
                </c:pt>
                <c:pt idx="9404">
                  <c:v>80.276177820000001</c:v>
                </c:pt>
                <c:pt idx="9405">
                  <c:v>80.284177819999996</c:v>
                </c:pt>
                <c:pt idx="9406">
                  <c:v>80.292177820000006</c:v>
                </c:pt>
                <c:pt idx="9407">
                  <c:v>80.300177820000002</c:v>
                </c:pt>
                <c:pt idx="9408">
                  <c:v>80.308177819999997</c:v>
                </c:pt>
                <c:pt idx="9409">
                  <c:v>80.316177819999993</c:v>
                </c:pt>
                <c:pt idx="9410">
                  <c:v>80.324177820000003</c:v>
                </c:pt>
                <c:pt idx="9411">
                  <c:v>80.332177819999998</c:v>
                </c:pt>
                <c:pt idx="9412">
                  <c:v>80.340177819999994</c:v>
                </c:pt>
                <c:pt idx="9413">
                  <c:v>80.348177820000004</c:v>
                </c:pt>
                <c:pt idx="9414">
                  <c:v>80.356177819999999</c:v>
                </c:pt>
                <c:pt idx="9415">
                  <c:v>80.364177819999995</c:v>
                </c:pt>
                <c:pt idx="9416">
                  <c:v>80.372177820000005</c:v>
                </c:pt>
                <c:pt idx="9417">
                  <c:v>80.38017782</c:v>
                </c:pt>
                <c:pt idx="9418">
                  <c:v>80.388177819999996</c:v>
                </c:pt>
                <c:pt idx="9419">
                  <c:v>80.396177820000005</c:v>
                </c:pt>
                <c:pt idx="9420">
                  <c:v>80.404177820000001</c:v>
                </c:pt>
                <c:pt idx="9421">
                  <c:v>80.412177819999997</c:v>
                </c:pt>
                <c:pt idx="9422">
                  <c:v>80.420177820000006</c:v>
                </c:pt>
                <c:pt idx="9423">
                  <c:v>80.428177820000002</c:v>
                </c:pt>
                <c:pt idx="9424">
                  <c:v>80.436177819999997</c:v>
                </c:pt>
                <c:pt idx="9425">
                  <c:v>80.444177819999993</c:v>
                </c:pt>
                <c:pt idx="9426">
                  <c:v>80.452177820000003</c:v>
                </c:pt>
                <c:pt idx="9427">
                  <c:v>80.460177819999998</c:v>
                </c:pt>
                <c:pt idx="9428">
                  <c:v>80.468177819999994</c:v>
                </c:pt>
                <c:pt idx="9429">
                  <c:v>80.476177820000004</c:v>
                </c:pt>
                <c:pt idx="9430">
                  <c:v>80.484177819999999</c:v>
                </c:pt>
                <c:pt idx="9431">
                  <c:v>80.492177819999995</c:v>
                </c:pt>
                <c:pt idx="9432">
                  <c:v>80.500177820000005</c:v>
                </c:pt>
                <c:pt idx="9433">
                  <c:v>80.50817782</c:v>
                </c:pt>
                <c:pt idx="9434">
                  <c:v>80.516177819999996</c:v>
                </c:pt>
                <c:pt idx="9435">
                  <c:v>80.524177820000006</c:v>
                </c:pt>
                <c:pt idx="9436">
                  <c:v>80.532177820000001</c:v>
                </c:pt>
                <c:pt idx="9437">
                  <c:v>80.540177819999997</c:v>
                </c:pt>
                <c:pt idx="9438">
                  <c:v>80.548177820000006</c:v>
                </c:pt>
                <c:pt idx="9439">
                  <c:v>80.556177820000002</c:v>
                </c:pt>
                <c:pt idx="9440">
                  <c:v>80.564177819999998</c:v>
                </c:pt>
                <c:pt idx="9441">
                  <c:v>80.572177819999993</c:v>
                </c:pt>
                <c:pt idx="9442">
                  <c:v>80.580177820000003</c:v>
                </c:pt>
                <c:pt idx="9443">
                  <c:v>80.588177819999999</c:v>
                </c:pt>
                <c:pt idx="9444">
                  <c:v>80.596177819999994</c:v>
                </c:pt>
                <c:pt idx="9445">
                  <c:v>80.604177820000004</c:v>
                </c:pt>
                <c:pt idx="9446">
                  <c:v>80.612177819999999</c:v>
                </c:pt>
                <c:pt idx="9447">
                  <c:v>80.620177819999995</c:v>
                </c:pt>
                <c:pt idx="9448">
                  <c:v>80.628177820000005</c:v>
                </c:pt>
                <c:pt idx="9449">
                  <c:v>80.63617782</c:v>
                </c:pt>
                <c:pt idx="9450">
                  <c:v>80.644177819999996</c:v>
                </c:pt>
                <c:pt idx="9451">
                  <c:v>80.652177820000006</c:v>
                </c:pt>
                <c:pt idx="9452">
                  <c:v>80.660177820000001</c:v>
                </c:pt>
                <c:pt idx="9453">
                  <c:v>80.668177819999997</c:v>
                </c:pt>
                <c:pt idx="9454">
                  <c:v>80.676177820000007</c:v>
                </c:pt>
                <c:pt idx="9455">
                  <c:v>80.684177820000002</c:v>
                </c:pt>
                <c:pt idx="9456">
                  <c:v>80.692177819999998</c:v>
                </c:pt>
                <c:pt idx="9457">
                  <c:v>80.700177819999993</c:v>
                </c:pt>
                <c:pt idx="9458">
                  <c:v>80.708177820000003</c:v>
                </c:pt>
                <c:pt idx="9459">
                  <c:v>80.716177819999999</c:v>
                </c:pt>
                <c:pt idx="9460">
                  <c:v>80.724177819999994</c:v>
                </c:pt>
                <c:pt idx="9461">
                  <c:v>80.732177820000004</c:v>
                </c:pt>
                <c:pt idx="9462">
                  <c:v>80.74017782</c:v>
                </c:pt>
                <c:pt idx="9463">
                  <c:v>80.748177819999995</c:v>
                </c:pt>
                <c:pt idx="9464">
                  <c:v>80.756177820000005</c:v>
                </c:pt>
                <c:pt idx="9465">
                  <c:v>80.76417782</c:v>
                </c:pt>
                <c:pt idx="9466">
                  <c:v>80.772177819999996</c:v>
                </c:pt>
                <c:pt idx="9467">
                  <c:v>80.780177820000006</c:v>
                </c:pt>
                <c:pt idx="9468">
                  <c:v>80.788177820000001</c:v>
                </c:pt>
                <c:pt idx="9469">
                  <c:v>80.796177819999997</c:v>
                </c:pt>
                <c:pt idx="9470">
                  <c:v>80.804177820000007</c:v>
                </c:pt>
                <c:pt idx="9471">
                  <c:v>80.812177820000002</c:v>
                </c:pt>
                <c:pt idx="9472">
                  <c:v>80.820177819999998</c:v>
                </c:pt>
                <c:pt idx="9473">
                  <c:v>80.828177819999993</c:v>
                </c:pt>
                <c:pt idx="9474">
                  <c:v>80.836177820000003</c:v>
                </c:pt>
                <c:pt idx="9475">
                  <c:v>80.844177819999999</c:v>
                </c:pt>
                <c:pt idx="9476">
                  <c:v>80.852177819999994</c:v>
                </c:pt>
                <c:pt idx="9477">
                  <c:v>80.860177820000004</c:v>
                </c:pt>
                <c:pt idx="9478">
                  <c:v>80.86817782</c:v>
                </c:pt>
                <c:pt idx="9479">
                  <c:v>80.876177819999995</c:v>
                </c:pt>
                <c:pt idx="9480">
                  <c:v>80.884177820000005</c:v>
                </c:pt>
                <c:pt idx="9481">
                  <c:v>80.892177820000001</c:v>
                </c:pt>
                <c:pt idx="9482">
                  <c:v>80.900177819999996</c:v>
                </c:pt>
                <c:pt idx="9483">
                  <c:v>80.908177820000006</c:v>
                </c:pt>
                <c:pt idx="9484">
                  <c:v>80.916177820000001</c:v>
                </c:pt>
                <c:pt idx="9485">
                  <c:v>80.924177819999997</c:v>
                </c:pt>
                <c:pt idx="9486">
                  <c:v>80.932177820000007</c:v>
                </c:pt>
                <c:pt idx="9487">
                  <c:v>80.940177820000002</c:v>
                </c:pt>
                <c:pt idx="9488">
                  <c:v>80.948177819999998</c:v>
                </c:pt>
                <c:pt idx="9489">
                  <c:v>80.956177819999994</c:v>
                </c:pt>
                <c:pt idx="9490">
                  <c:v>80.964177820000003</c:v>
                </c:pt>
                <c:pt idx="9491">
                  <c:v>80.972177819999999</c:v>
                </c:pt>
                <c:pt idx="9492">
                  <c:v>80.980177819999994</c:v>
                </c:pt>
                <c:pt idx="9493">
                  <c:v>80.988177820000004</c:v>
                </c:pt>
                <c:pt idx="9494">
                  <c:v>80.99617782</c:v>
                </c:pt>
                <c:pt idx="9495">
                  <c:v>81.004177819999995</c:v>
                </c:pt>
                <c:pt idx="9496">
                  <c:v>81.012177820000005</c:v>
                </c:pt>
                <c:pt idx="9497">
                  <c:v>81.020177820000001</c:v>
                </c:pt>
                <c:pt idx="9498">
                  <c:v>81.028177819999996</c:v>
                </c:pt>
                <c:pt idx="9499">
                  <c:v>81.036177820000006</c:v>
                </c:pt>
                <c:pt idx="9500">
                  <c:v>81.044177820000002</c:v>
                </c:pt>
                <c:pt idx="9501">
                  <c:v>81.052177819999997</c:v>
                </c:pt>
                <c:pt idx="9502">
                  <c:v>81.060177820000007</c:v>
                </c:pt>
                <c:pt idx="9503">
                  <c:v>81.068177820000002</c:v>
                </c:pt>
                <c:pt idx="9504">
                  <c:v>81.076177819999998</c:v>
                </c:pt>
                <c:pt idx="9505">
                  <c:v>81.084177819999994</c:v>
                </c:pt>
                <c:pt idx="9506">
                  <c:v>81.092177820000003</c:v>
                </c:pt>
                <c:pt idx="9507">
                  <c:v>81.100177819999999</c:v>
                </c:pt>
                <c:pt idx="9508">
                  <c:v>81.108177819999995</c:v>
                </c:pt>
                <c:pt idx="9509">
                  <c:v>81.116177820000004</c:v>
                </c:pt>
                <c:pt idx="9510">
                  <c:v>81.12417782</c:v>
                </c:pt>
                <c:pt idx="9511">
                  <c:v>81.132177819999995</c:v>
                </c:pt>
                <c:pt idx="9512">
                  <c:v>81.140177820000005</c:v>
                </c:pt>
                <c:pt idx="9513">
                  <c:v>81.148177820000001</c:v>
                </c:pt>
                <c:pt idx="9514">
                  <c:v>81.156177819999996</c:v>
                </c:pt>
                <c:pt idx="9515">
                  <c:v>81.164177820000006</c:v>
                </c:pt>
                <c:pt idx="9516">
                  <c:v>81.172177820000002</c:v>
                </c:pt>
                <c:pt idx="9517">
                  <c:v>81.180177819999997</c:v>
                </c:pt>
                <c:pt idx="9518">
                  <c:v>81.188177820000007</c:v>
                </c:pt>
                <c:pt idx="9519">
                  <c:v>81.196177820000003</c:v>
                </c:pt>
                <c:pt idx="9520">
                  <c:v>81.204177819999998</c:v>
                </c:pt>
                <c:pt idx="9521">
                  <c:v>81.212177819999994</c:v>
                </c:pt>
                <c:pt idx="9522">
                  <c:v>81.220177820000004</c:v>
                </c:pt>
                <c:pt idx="9523">
                  <c:v>81.228177819999999</c:v>
                </c:pt>
                <c:pt idx="9524">
                  <c:v>81.236177819999995</c:v>
                </c:pt>
                <c:pt idx="9525">
                  <c:v>81.244177820000004</c:v>
                </c:pt>
                <c:pt idx="9526">
                  <c:v>81.25217782</c:v>
                </c:pt>
                <c:pt idx="9527">
                  <c:v>81.260177819999996</c:v>
                </c:pt>
                <c:pt idx="9528">
                  <c:v>81.268177820000005</c:v>
                </c:pt>
                <c:pt idx="9529">
                  <c:v>81.276177820000001</c:v>
                </c:pt>
                <c:pt idx="9530">
                  <c:v>81.284177819999996</c:v>
                </c:pt>
                <c:pt idx="9531">
                  <c:v>81.292177820000006</c:v>
                </c:pt>
                <c:pt idx="9532">
                  <c:v>81.300177820000002</c:v>
                </c:pt>
                <c:pt idx="9533">
                  <c:v>81.308177819999997</c:v>
                </c:pt>
                <c:pt idx="9534">
                  <c:v>81.316177819999993</c:v>
                </c:pt>
                <c:pt idx="9535">
                  <c:v>81.324177820000003</c:v>
                </c:pt>
                <c:pt idx="9536">
                  <c:v>81.332177819999998</c:v>
                </c:pt>
                <c:pt idx="9537">
                  <c:v>81.340177819999994</c:v>
                </c:pt>
                <c:pt idx="9538">
                  <c:v>81.348177820000004</c:v>
                </c:pt>
                <c:pt idx="9539">
                  <c:v>81.356177819999999</c:v>
                </c:pt>
                <c:pt idx="9540">
                  <c:v>81.364177819999995</c:v>
                </c:pt>
                <c:pt idx="9541">
                  <c:v>81.372177820000005</c:v>
                </c:pt>
                <c:pt idx="9542">
                  <c:v>81.38017782</c:v>
                </c:pt>
                <c:pt idx="9543">
                  <c:v>81.388177819999996</c:v>
                </c:pt>
                <c:pt idx="9544">
                  <c:v>81.396177820000005</c:v>
                </c:pt>
                <c:pt idx="9545">
                  <c:v>81.404177820000001</c:v>
                </c:pt>
                <c:pt idx="9546">
                  <c:v>81.412177819999997</c:v>
                </c:pt>
                <c:pt idx="9547">
                  <c:v>81.420177820000006</c:v>
                </c:pt>
                <c:pt idx="9548">
                  <c:v>81.428177820000002</c:v>
                </c:pt>
                <c:pt idx="9549">
                  <c:v>81.436177819999997</c:v>
                </c:pt>
                <c:pt idx="9550">
                  <c:v>81.444177819999993</c:v>
                </c:pt>
                <c:pt idx="9551">
                  <c:v>81.452177820000003</c:v>
                </c:pt>
                <c:pt idx="9552">
                  <c:v>81.460177819999998</c:v>
                </c:pt>
                <c:pt idx="9553">
                  <c:v>81.468177819999994</c:v>
                </c:pt>
                <c:pt idx="9554">
                  <c:v>81.476177820000004</c:v>
                </c:pt>
                <c:pt idx="9555">
                  <c:v>81.484177819999999</c:v>
                </c:pt>
                <c:pt idx="9556">
                  <c:v>81.492177819999995</c:v>
                </c:pt>
                <c:pt idx="9557">
                  <c:v>81.500177820000005</c:v>
                </c:pt>
                <c:pt idx="9558">
                  <c:v>81.50817782</c:v>
                </c:pt>
                <c:pt idx="9559">
                  <c:v>81.516177819999996</c:v>
                </c:pt>
                <c:pt idx="9560">
                  <c:v>81.524177820000006</c:v>
                </c:pt>
                <c:pt idx="9561">
                  <c:v>81.532177820000001</c:v>
                </c:pt>
                <c:pt idx="9562">
                  <c:v>81.540177819999997</c:v>
                </c:pt>
                <c:pt idx="9563">
                  <c:v>81.548177820000006</c:v>
                </c:pt>
                <c:pt idx="9564">
                  <c:v>81.556177820000002</c:v>
                </c:pt>
                <c:pt idx="9565">
                  <c:v>81.564177819999998</c:v>
                </c:pt>
                <c:pt idx="9566">
                  <c:v>81.572177819999993</c:v>
                </c:pt>
                <c:pt idx="9567">
                  <c:v>81.580177820000003</c:v>
                </c:pt>
                <c:pt idx="9568">
                  <c:v>81.588177819999999</c:v>
                </c:pt>
                <c:pt idx="9569">
                  <c:v>81.596177819999994</c:v>
                </c:pt>
                <c:pt idx="9570">
                  <c:v>81.604177820000004</c:v>
                </c:pt>
                <c:pt idx="9571">
                  <c:v>81.612177819999999</c:v>
                </c:pt>
                <c:pt idx="9572">
                  <c:v>81.620177819999995</c:v>
                </c:pt>
                <c:pt idx="9573">
                  <c:v>81.628177820000005</c:v>
                </c:pt>
                <c:pt idx="9574">
                  <c:v>81.63617782</c:v>
                </c:pt>
                <c:pt idx="9575">
                  <c:v>81.644177819999996</c:v>
                </c:pt>
                <c:pt idx="9576">
                  <c:v>81.652177820000006</c:v>
                </c:pt>
                <c:pt idx="9577">
                  <c:v>81.660177820000001</c:v>
                </c:pt>
                <c:pt idx="9578">
                  <c:v>81.668177819999997</c:v>
                </c:pt>
                <c:pt idx="9579">
                  <c:v>81.676177820000007</c:v>
                </c:pt>
                <c:pt idx="9580">
                  <c:v>81.684177820000002</c:v>
                </c:pt>
                <c:pt idx="9581">
                  <c:v>81.692177819999998</c:v>
                </c:pt>
                <c:pt idx="9582">
                  <c:v>81.700177819999993</c:v>
                </c:pt>
                <c:pt idx="9583">
                  <c:v>81.708177820000003</c:v>
                </c:pt>
                <c:pt idx="9584">
                  <c:v>81.716177819999999</c:v>
                </c:pt>
                <c:pt idx="9585">
                  <c:v>81.724177819999994</c:v>
                </c:pt>
                <c:pt idx="9586">
                  <c:v>81.732177820000004</c:v>
                </c:pt>
                <c:pt idx="9587">
                  <c:v>81.74017782</c:v>
                </c:pt>
                <c:pt idx="9588">
                  <c:v>81.748177819999995</c:v>
                </c:pt>
                <c:pt idx="9589">
                  <c:v>81.756177820000005</c:v>
                </c:pt>
                <c:pt idx="9590">
                  <c:v>81.76417782</c:v>
                </c:pt>
                <c:pt idx="9591">
                  <c:v>81.772177819999996</c:v>
                </c:pt>
                <c:pt idx="9592">
                  <c:v>81.780177820000006</c:v>
                </c:pt>
                <c:pt idx="9593">
                  <c:v>81.788177820000001</c:v>
                </c:pt>
                <c:pt idx="9594">
                  <c:v>81.796177819999997</c:v>
                </c:pt>
                <c:pt idx="9595">
                  <c:v>81.804177820000007</c:v>
                </c:pt>
                <c:pt idx="9596">
                  <c:v>81.812177820000002</c:v>
                </c:pt>
                <c:pt idx="9597">
                  <c:v>81.820177819999998</c:v>
                </c:pt>
                <c:pt idx="9598">
                  <c:v>81.828177819999993</c:v>
                </c:pt>
                <c:pt idx="9599">
                  <c:v>81.836177820000003</c:v>
                </c:pt>
                <c:pt idx="9600">
                  <c:v>81.844177819999999</c:v>
                </c:pt>
                <c:pt idx="9601">
                  <c:v>81.852177819999994</c:v>
                </c:pt>
                <c:pt idx="9602">
                  <c:v>81.860177820000004</c:v>
                </c:pt>
                <c:pt idx="9603">
                  <c:v>81.86817782</c:v>
                </c:pt>
                <c:pt idx="9604">
                  <c:v>81.876177819999995</c:v>
                </c:pt>
                <c:pt idx="9605">
                  <c:v>81.884177820000005</c:v>
                </c:pt>
                <c:pt idx="9606">
                  <c:v>81.892177820000001</c:v>
                </c:pt>
                <c:pt idx="9607">
                  <c:v>81.900177819999996</c:v>
                </c:pt>
                <c:pt idx="9608">
                  <c:v>81.908177820000006</c:v>
                </c:pt>
                <c:pt idx="9609">
                  <c:v>81.916177820000001</c:v>
                </c:pt>
                <c:pt idx="9610">
                  <c:v>81.924177819999997</c:v>
                </c:pt>
                <c:pt idx="9611">
                  <c:v>81.932177820000007</c:v>
                </c:pt>
                <c:pt idx="9612">
                  <c:v>81.940177820000002</c:v>
                </c:pt>
                <c:pt idx="9613">
                  <c:v>81.948177819999998</c:v>
                </c:pt>
                <c:pt idx="9614">
                  <c:v>81.956177819999994</c:v>
                </c:pt>
                <c:pt idx="9615">
                  <c:v>81.964177820000003</c:v>
                </c:pt>
                <c:pt idx="9616">
                  <c:v>81.972177819999999</c:v>
                </c:pt>
                <c:pt idx="9617">
                  <c:v>81.980177819999994</c:v>
                </c:pt>
                <c:pt idx="9618">
                  <c:v>81.988177820000004</c:v>
                </c:pt>
                <c:pt idx="9619">
                  <c:v>81.99617782</c:v>
                </c:pt>
                <c:pt idx="9620">
                  <c:v>82.004177819999995</c:v>
                </c:pt>
                <c:pt idx="9621">
                  <c:v>82.012177820000005</c:v>
                </c:pt>
                <c:pt idx="9622">
                  <c:v>82.020177820000001</c:v>
                </c:pt>
                <c:pt idx="9623">
                  <c:v>82.028177819999996</c:v>
                </c:pt>
                <c:pt idx="9624">
                  <c:v>82.036177820000006</c:v>
                </c:pt>
                <c:pt idx="9625">
                  <c:v>82.044177820000002</c:v>
                </c:pt>
                <c:pt idx="9626">
                  <c:v>82.052177819999997</c:v>
                </c:pt>
                <c:pt idx="9627">
                  <c:v>82.060177820000007</c:v>
                </c:pt>
                <c:pt idx="9628">
                  <c:v>82.068177820000002</c:v>
                </c:pt>
                <c:pt idx="9629">
                  <c:v>82.076177819999998</c:v>
                </c:pt>
                <c:pt idx="9630">
                  <c:v>82.084177819999994</c:v>
                </c:pt>
                <c:pt idx="9631">
                  <c:v>82.092177820000003</c:v>
                </c:pt>
                <c:pt idx="9632">
                  <c:v>82.100177819999999</c:v>
                </c:pt>
                <c:pt idx="9633">
                  <c:v>82.108177819999995</c:v>
                </c:pt>
                <c:pt idx="9634">
                  <c:v>82.116177820000004</c:v>
                </c:pt>
                <c:pt idx="9635">
                  <c:v>82.12417782</c:v>
                </c:pt>
                <c:pt idx="9636">
                  <c:v>82.132177819999995</c:v>
                </c:pt>
                <c:pt idx="9637">
                  <c:v>82.140177820000005</c:v>
                </c:pt>
                <c:pt idx="9638">
                  <c:v>82.148177820000001</c:v>
                </c:pt>
                <c:pt idx="9639">
                  <c:v>82.156177819999996</c:v>
                </c:pt>
                <c:pt idx="9640">
                  <c:v>82.164177820000006</c:v>
                </c:pt>
                <c:pt idx="9641">
                  <c:v>82.172177820000002</c:v>
                </c:pt>
                <c:pt idx="9642">
                  <c:v>82.180177819999997</c:v>
                </c:pt>
                <c:pt idx="9643">
                  <c:v>82.188177820000007</c:v>
                </c:pt>
                <c:pt idx="9644">
                  <c:v>82.196177820000003</c:v>
                </c:pt>
                <c:pt idx="9645">
                  <c:v>82.204177819999998</c:v>
                </c:pt>
                <c:pt idx="9646">
                  <c:v>82.212177819999994</c:v>
                </c:pt>
                <c:pt idx="9647">
                  <c:v>82.220177820000004</c:v>
                </c:pt>
                <c:pt idx="9648">
                  <c:v>82.228177819999999</c:v>
                </c:pt>
                <c:pt idx="9649">
                  <c:v>82.236177819999995</c:v>
                </c:pt>
                <c:pt idx="9650">
                  <c:v>82.244177820000004</c:v>
                </c:pt>
                <c:pt idx="9651">
                  <c:v>82.25217782</c:v>
                </c:pt>
                <c:pt idx="9652">
                  <c:v>82.260177819999996</c:v>
                </c:pt>
                <c:pt idx="9653">
                  <c:v>82.268177820000005</c:v>
                </c:pt>
                <c:pt idx="9654">
                  <c:v>82.276177820000001</c:v>
                </c:pt>
                <c:pt idx="9655">
                  <c:v>82.284177819999996</c:v>
                </c:pt>
                <c:pt idx="9656">
                  <c:v>82.292177820000006</c:v>
                </c:pt>
                <c:pt idx="9657">
                  <c:v>82.300177820000002</c:v>
                </c:pt>
                <c:pt idx="9658">
                  <c:v>82.308177819999997</c:v>
                </c:pt>
                <c:pt idx="9659">
                  <c:v>82.316177819999993</c:v>
                </c:pt>
                <c:pt idx="9660">
                  <c:v>82.324177820000003</c:v>
                </c:pt>
                <c:pt idx="9661">
                  <c:v>82.332177819999998</c:v>
                </c:pt>
                <c:pt idx="9662">
                  <c:v>82.340177819999994</c:v>
                </c:pt>
                <c:pt idx="9663">
                  <c:v>82.348177820000004</c:v>
                </c:pt>
                <c:pt idx="9664">
                  <c:v>82.356177819999999</c:v>
                </c:pt>
                <c:pt idx="9665">
                  <c:v>82.364177819999995</c:v>
                </c:pt>
                <c:pt idx="9666">
                  <c:v>82.372177820000005</c:v>
                </c:pt>
                <c:pt idx="9667">
                  <c:v>82.38017782</c:v>
                </c:pt>
                <c:pt idx="9668">
                  <c:v>82.388177819999996</c:v>
                </c:pt>
                <c:pt idx="9669">
                  <c:v>82.396177820000005</c:v>
                </c:pt>
                <c:pt idx="9670">
                  <c:v>82.404177820000001</c:v>
                </c:pt>
                <c:pt idx="9671">
                  <c:v>82.412177819999997</c:v>
                </c:pt>
                <c:pt idx="9672">
                  <c:v>82.420177820000006</c:v>
                </c:pt>
                <c:pt idx="9673">
                  <c:v>82.428177820000002</c:v>
                </c:pt>
                <c:pt idx="9674">
                  <c:v>82.436177819999997</c:v>
                </c:pt>
                <c:pt idx="9675">
                  <c:v>82.444177819999993</c:v>
                </c:pt>
                <c:pt idx="9676">
                  <c:v>82.452177820000003</c:v>
                </c:pt>
                <c:pt idx="9677">
                  <c:v>82.460177819999998</c:v>
                </c:pt>
                <c:pt idx="9678">
                  <c:v>82.468177819999994</c:v>
                </c:pt>
                <c:pt idx="9679">
                  <c:v>82.476177820000004</c:v>
                </c:pt>
                <c:pt idx="9680">
                  <c:v>82.484177819999999</c:v>
                </c:pt>
                <c:pt idx="9681">
                  <c:v>82.492177819999995</c:v>
                </c:pt>
                <c:pt idx="9682">
                  <c:v>82.500177820000005</c:v>
                </c:pt>
                <c:pt idx="9683">
                  <c:v>82.50817782</c:v>
                </c:pt>
                <c:pt idx="9684">
                  <c:v>82.516177819999996</c:v>
                </c:pt>
                <c:pt idx="9685">
                  <c:v>82.524177820000006</c:v>
                </c:pt>
                <c:pt idx="9686">
                  <c:v>82.532177820000001</c:v>
                </c:pt>
                <c:pt idx="9687">
                  <c:v>82.540177819999997</c:v>
                </c:pt>
                <c:pt idx="9688">
                  <c:v>82.548177820000006</c:v>
                </c:pt>
                <c:pt idx="9689">
                  <c:v>82.556177820000002</c:v>
                </c:pt>
                <c:pt idx="9690">
                  <c:v>82.564177819999998</c:v>
                </c:pt>
                <c:pt idx="9691">
                  <c:v>82.572177819999993</c:v>
                </c:pt>
                <c:pt idx="9692">
                  <c:v>82.580177820000003</c:v>
                </c:pt>
                <c:pt idx="9693">
                  <c:v>82.588177819999999</c:v>
                </c:pt>
                <c:pt idx="9694">
                  <c:v>82.596177819999994</c:v>
                </c:pt>
                <c:pt idx="9695">
                  <c:v>82.604177820000004</c:v>
                </c:pt>
                <c:pt idx="9696">
                  <c:v>82.612177819999999</c:v>
                </c:pt>
                <c:pt idx="9697">
                  <c:v>82.620177819999995</c:v>
                </c:pt>
                <c:pt idx="9698">
                  <c:v>82.628177820000005</c:v>
                </c:pt>
                <c:pt idx="9699">
                  <c:v>82.63617782</c:v>
                </c:pt>
                <c:pt idx="9700">
                  <c:v>82.644177819999996</c:v>
                </c:pt>
                <c:pt idx="9701">
                  <c:v>82.652177820000006</c:v>
                </c:pt>
                <c:pt idx="9702">
                  <c:v>82.660177820000001</c:v>
                </c:pt>
                <c:pt idx="9703">
                  <c:v>82.668177819999997</c:v>
                </c:pt>
                <c:pt idx="9704">
                  <c:v>82.676177820000007</c:v>
                </c:pt>
                <c:pt idx="9705">
                  <c:v>82.684177820000002</c:v>
                </c:pt>
                <c:pt idx="9706">
                  <c:v>82.692177819999998</c:v>
                </c:pt>
                <c:pt idx="9707">
                  <c:v>82.700177819999993</c:v>
                </c:pt>
                <c:pt idx="9708">
                  <c:v>82.708177820000003</c:v>
                </c:pt>
                <c:pt idx="9709">
                  <c:v>82.716177819999999</c:v>
                </c:pt>
                <c:pt idx="9710">
                  <c:v>82.724177819999994</c:v>
                </c:pt>
                <c:pt idx="9711">
                  <c:v>82.732177820000004</c:v>
                </c:pt>
                <c:pt idx="9712">
                  <c:v>82.74017782</c:v>
                </c:pt>
                <c:pt idx="9713">
                  <c:v>82.748177819999995</c:v>
                </c:pt>
                <c:pt idx="9714">
                  <c:v>82.756177820000005</c:v>
                </c:pt>
                <c:pt idx="9715">
                  <c:v>82.76417782</c:v>
                </c:pt>
                <c:pt idx="9716">
                  <c:v>82.772177819999996</c:v>
                </c:pt>
                <c:pt idx="9717">
                  <c:v>82.780177820000006</c:v>
                </c:pt>
                <c:pt idx="9718">
                  <c:v>82.788177820000001</c:v>
                </c:pt>
                <c:pt idx="9719">
                  <c:v>82.796177819999997</c:v>
                </c:pt>
                <c:pt idx="9720">
                  <c:v>82.804177820000007</c:v>
                </c:pt>
                <c:pt idx="9721">
                  <c:v>82.812177820000002</c:v>
                </c:pt>
                <c:pt idx="9722">
                  <c:v>82.820177819999998</c:v>
                </c:pt>
                <c:pt idx="9723">
                  <c:v>82.828177819999993</c:v>
                </c:pt>
                <c:pt idx="9724">
                  <c:v>82.836177820000003</c:v>
                </c:pt>
                <c:pt idx="9725">
                  <c:v>82.844177819999999</c:v>
                </c:pt>
                <c:pt idx="9726">
                  <c:v>82.852177819999994</c:v>
                </c:pt>
                <c:pt idx="9727">
                  <c:v>82.860177820000004</c:v>
                </c:pt>
                <c:pt idx="9728">
                  <c:v>82.86817782</c:v>
                </c:pt>
                <c:pt idx="9729">
                  <c:v>82.876177819999995</c:v>
                </c:pt>
                <c:pt idx="9730">
                  <c:v>82.884177820000005</c:v>
                </c:pt>
                <c:pt idx="9731">
                  <c:v>82.892177820000001</c:v>
                </c:pt>
                <c:pt idx="9732">
                  <c:v>82.900177819999996</c:v>
                </c:pt>
                <c:pt idx="9733">
                  <c:v>82.908177820000006</c:v>
                </c:pt>
                <c:pt idx="9734">
                  <c:v>82.916177820000001</c:v>
                </c:pt>
                <c:pt idx="9735">
                  <c:v>82.924177819999997</c:v>
                </c:pt>
                <c:pt idx="9736">
                  <c:v>82.932177820000007</c:v>
                </c:pt>
                <c:pt idx="9737">
                  <c:v>82.940177820000002</c:v>
                </c:pt>
                <c:pt idx="9738">
                  <c:v>82.948177819999998</c:v>
                </c:pt>
                <c:pt idx="9739">
                  <c:v>82.956177819999994</c:v>
                </c:pt>
                <c:pt idx="9740">
                  <c:v>82.964177820000003</c:v>
                </c:pt>
                <c:pt idx="9741">
                  <c:v>82.972177819999999</c:v>
                </c:pt>
                <c:pt idx="9742">
                  <c:v>82.980177819999994</c:v>
                </c:pt>
                <c:pt idx="9743">
                  <c:v>82.988177820000004</c:v>
                </c:pt>
                <c:pt idx="9744">
                  <c:v>82.99617782</c:v>
                </c:pt>
                <c:pt idx="9745">
                  <c:v>83.004177819999995</c:v>
                </c:pt>
                <c:pt idx="9746">
                  <c:v>83.012177820000005</c:v>
                </c:pt>
                <c:pt idx="9747">
                  <c:v>83.020177820000001</c:v>
                </c:pt>
                <c:pt idx="9748">
                  <c:v>83.028177819999996</c:v>
                </c:pt>
                <c:pt idx="9749">
                  <c:v>83.036177820000006</c:v>
                </c:pt>
                <c:pt idx="9750">
                  <c:v>83.044177820000002</c:v>
                </c:pt>
                <c:pt idx="9751">
                  <c:v>83.052177819999997</c:v>
                </c:pt>
                <c:pt idx="9752">
                  <c:v>83.060177820000007</c:v>
                </c:pt>
                <c:pt idx="9753">
                  <c:v>83.068177820000002</c:v>
                </c:pt>
                <c:pt idx="9754">
                  <c:v>83.076177819999998</c:v>
                </c:pt>
                <c:pt idx="9755">
                  <c:v>83.084177819999994</c:v>
                </c:pt>
                <c:pt idx="9756">
                  <c:v>83.092177820000003</c:v>
                </c:pt>
                <c:pt idx="9757">
                  <c:v>83.100177819999999</c:v>
                </c:pt>
                <c:pt idx="9758">
                  <c:v>83.108177819999995</c:v>
                </c:pt>
                <c:pt idx="9759">
                  <c:v>83.116177820000004</c:v>
                </c:pt>
                <c:pt idx="9760">
                  <c:v>83.12417782</c:v>
                </c:pt>
                <c:pt idx="9761">
                  <c:v>83.132177819999995</c:v>
                </c:pt>
                <c:pt idx="9762">
                  <c:v>83.140177820000005</c:v>
                </c:pt>
                <c:pt idx="9763">
                  <c:v>83.148177820000001</c:v>
                </c:pt>
                <c:pt idx="9764">
                  <c:v>83.156177819999996</c:v>
                </c:pt>
                <c:pt idx="9765">
                  <c:v>83.164177820000006</c:v>
                </c:pt>
                <c:pt idx="9766">
                  <c:v>83.172177820000002</c:v>
                </c:pt>
                <c:pt idx="9767">
                  <c:v>83.180177819999997</c:v>
                </c:pt>
                <c:pt idx="9768">
                  <c:v>83.188177820000007</c:v>
                </c:pt>
                <c:pt idx="9769">
                  <c:v>83.196177820000003</c:v>
                </c:pt>
                <c:pt idx="9770">
                  <c:v>83.204177819999998</c:v>
                </c:pt>
                <c:pt idx="9771">
                  <c:v>83.212177819999994</c:v>
                </c:pt>
                <c:pt idx="9772">
                  <c:v>83.220177820000004</c:v>
                </c:pt>
                <c:pt idx="9773">
                  <c:v>83.228177819999999</c:v>
                </c:pt>
                <c:pt idx="9774">
                  <c:v>83.236177819999995</c:v>
                </c:pt>
                <c:pt idx="9775">
                  <c:v>83.244177820000004</c:v>
                </c:pt>
                <c:pt idx="9776">
                  <c:v>83.25217782</c:v>
                </c:pt>
                <c:pt idx="9777">
                  <c:v>83.260177819999996</c:v>
                </c:pt>
                <c:pt idx="9778">
                  <c:v>83.268177820000005</c:v>
                </c:pt>
                <c:pt idx="9779">
                  <c:v>83.276177820000001</c:v>
                </c:pt>
                <c:pt idx="9780">
                  <c:v>83.284177819999996</c:v>
                </c:pt>
                <c:pt idx="9781">
                  <c:v>83.292177820000006</c:v>
                </c:pt>
                <c:pt idx="9782">
                  <c:v>83.300177820000002</c:v>
                </c:pt>
                <c:pt idx="9783">
                  <c:v>83.308177819999997</c:v>
                </c:pt>
                <c:pt idx="9784">
                  <c:v>83.316177819999993</c:v>
                </c:pt>
                <c:pt idx="9785">
                  <c:v>83.324177820000003</c:v>
                </c:pt>
                <c:pt idx="9786">
                  <c:v>83.332177819999998</c:v>
                </c:pt>
                <c:pt idx="9787">
                  <c:v>83.340177819999994</c:v>
                </c:pt>
                <c:pt idx="9788">
                  <c:v>83.348177820000004</c:v>
                </c:pt>
                <c:pt idx="9789">
                  <c:v>83.356177819999999</c:v>
                </c:pt>
                <c:pt idx="9790">
                  <c:v>83.364177819999995</c:v>
                </c:pt>
                <c:pt idx="9791">
                  <c:v>83.372177820000005</c:v>
                </c:pt>
                <c:pt idx="9792">
                  <c:v>83.38017782</c:v>
                </c:pt>
                <c:pt idx="9793">
                  <c:v>83.388177819999996</c:v>
                </c:pt>
                <c:pt idx="9794">
                  <c:v>83.396177820000005</c:v>
                </c:pt>
                <c:pt idx="9795">
                  <c:v>83.404177820000001</c:v>
                </c:pt>
                <c:pt idx="9796">
                  <c:v>83.412177819999997</c:v>
                </c:pt>
                <c:pt idx="9797">
                  <c:v>83.420177820000006</c:v>
                </c:pt>
                <c:pt idx="9798">
                  <c:v>83.428177820000002</c:v>
                </c:pt>
                <c:pt idx="9799">
                  <c:v>83.436177819999997</c:v>
                </c:pt>
                <c:pt idx="9800">
                  <c:v>83.444177819999993</c:v>
                </c:pt>
                <c:pt idx="9801">
                  <c:v>83.452177820000003</c:v>
                </c:pt>
                <c:pt idx="9802">
                  <c:v>83.460177819999998</c:v>
                </c:pt>
                <c:pt idx="9803">
                  <c:v>83.468177819999994</c:v>
                </c:pt>
                <c:pt idx="9804">
                  <c:v>83.476177820000004</c:v>
                </c:pt>
                <c:pt idx="9805">
                  <c:v>83.484177819999999</c:v>
                </c:pt>
                <c:pt idx="9806">
                  <c:v>83.492177819999995</c:v>
                </c:pt>
                <c:pt idx="9807">
                  <c:v>83.500177820000005</c:v>
                </c:pt>
                <c:pt idx="9808">
                  <c:v>83.50817782</c:v>
                </c:pt>
                <c:pt idx="9809">
                  <c:v>83.516177819999996</c:v>
                </c:pt>
                <c:pt idx="9810">
                  <c:v>83.524177820000006</c:v>
                </c:pt>
                <c:pt idx="9811">
                  <c:v>83.532177820000001</c:v>
                </c:pt>
                <c:pt idx="9812">
                  <c:v>83.540177819999997</c:v>
                </c:pt>
                <c:pt idx="9813">
                  <c:v>83.548177820000006</c:v>
                </c:pt>
                <c:pt idx="9814">
                  <c:v>83.556177820000002</c:v>
                </c:pt>
                <c:pt idx="9815">
                  <c:v>83.564177819999998</c:v>
                </c:pt>
                <c:pt idx="9816">
                  <c:v>83.572177819999993</c:v>
                </c:pt>
                <c:pt idx="9817">
                  <c:v>83.580177820000003</c:v>
                </c:pt>
                <c:pt idx="9818">
                  <c:v>83.588177819999999</c:v>
                </c:pt>
                <c:pt idx="9819">
                  <c:v>83.596177819999994</c:v>
                </c:pt>
                <c:pt idx="9820">
                  <c:v>83.604177820000004</c:v>
                </c:pt>
                <c:pt idx="9821">
                  <c:v>83.612177819999999</c:v>
                </c:pt>
                <c:pt idx="9822">
                  <c:v>83.620177819999995</c:v>
                </c:pt>
                <c:pt idx="9823">
                  <c:v>83.628177820000005</c:v>
                </c:pt>
                <c:pt idx="9824">
                  <c:v>83.63617782</c:v>
                </c:pt>
                <c:pt idx="9825">
                  <c:v>83.644177819999996</c:v>
                </c:pt>
                <c:pt idx="9826">
                  <c:v>83.652177820000006</c:v>
                </c:pt>
                <c:pt idx="9827">
                  <c:v>83.660177820000001</c:v>
                </c:pt>
                <c:pt idx="9828">
                  <c:v>83.668177819999997</c:v>
                </c:pt>
                <c:pt idx="9829">
                  <c:v>83.676177820000007</c:v>
                </c:pt>
                <c:pt idx="9830">
                  <c:v>83.684177820000002</c:v>
                </c:pt>
                <c:pt idx="9831">
                  <c:v>83.692177819999998</c:v>
                </c:pt>
                <c:pt idx="9832">
                  <c:v>83.700177819999993</c:v>
                </c:pt>
                <c:pt idx="9833">
                  <c:v>83.708177820000003</c:v>
                </c:pt>
                <c:pt idx="9834">
                  <c:v>83.716177819999999</c:v>
                </c:pt>
                <c:pt idx="9835">
                  <c:v>83.724177819999994</c:v>
                </c:pt>
                <c:pt idx="9836">
                  <c:v>83.732177820000004</c:v>
                </c:pt>
                <c:pt idx="9837">
                  <c:v>83.74017782</c:v>
                </c:pt>
                <c:pt idx="9838">
                  <c:v>83.748177819999995</c:v>
                </c:pt>
                <c:pt idx="9839">
                  <c:v>83.756177820000005</c:v>
                </c:pt>
                <c:pt idx="9840">
                  <c:v>83.76417782</c:v>
                </c:pt>
                <c:pt idx="9841">
                  <c:v>83.772177819999996</c:v>
                </c:pt>
                <c:pt idx="9842">
                  <c:v>83.780177820000006</c:v>
                </c:pt>
                <c:pt idx="9843">
                  <c:v>83.788177820000001</c:v>
                </c:pt>
                <c:pt idx="9844">
                  <c:v>83.796177819999997</c:v>
                </c:pt>
                <c:pt idx="9845">
                  <c:v>83.804177820000007</c:v>
                </c:pt>
                <c:pt idx="9846">
                  <c:v>83.812177820000002</c:v>
                </c:pt>
                <c:pt idx="9847">
                  <c:v>83.820177819999998</c:v>
                </c:pt>
                <c:pt idx="9848">
                  <c:v>83.828177819999993</c:v>
                </c:pt>
                <c:pt idx="9849">
                  <c:v>83.836177820000003</c:v>
                </c:pt>
                <c:pt idx="9850">
                  <c:v>83.844177819999999</c:v>
                </c:pt>
                <c:pt idx="9851">
                  <c:v>83.852177819999994</c:v>
                </c:pt>
                <c:pt idx="9852">
                  <c:v>83.860177820000004</c:v>
                </c:pt>
                <c:pt idx="9853">
                  <c:v>83.86817782</c:v>
                </c:pt>
                <c:pt idx="9854">
                  <c:v>83.876177819999995</c:v>
                </c:pt>
                <c:pt idx="9855">
                  <c:v>83.884177820000005</c:v>
                </c:pt>
                <c:pt idx="9856">
                  <c:v>83.892177820000001</c:v>
                </c:pt>
                <c:pt idx="9857">
                  <c:v>83.900177819999996</c:v>
                </c:pt>
                <c:pt idx="9858">
                  <c:v>83.908177820000006</c:v>
                </c:pt>
                <c:pt idx="9859">
                  <c:v>83.916177820000001</c:v>
                </c:pt>
                <c:pt idx="9860">
                  <c:v>83.924177819999997</c:v>
                </c:pt>
                <c:pt idx="9861">
                  <c:v>83.932177820000007</c:v>
                </c:pt>
                <c:pt idx="9862">
                  <c:v>83.940177820000002</c:v>
                </c:pt>
                <c:pt idx="9863">
                  <c:v>83.948177819999998</c:v>
                </c:pt>
                <c:pt idx="9864">
                  <c:v>83.956177819999994</c:v>
                </c:pt>
                <c:pt idx="9865">
                  <c:v>83.964177820000003</c:v>
                </c:pt>
                <c:pt idx="9866">
                  <c:v>83.972177819999999</c:v>
                </c:pt>
                <c:pt idx="9867">
                  <c:v>83.980177819999994</c:v>
                </c:pt>
                <c:pt idx="9868">
                  <c:v>83.988177820000004</c:v>
                </c:pt>
                <c:pt idx="9869">
                  <c:v>83.99617782</c:v>
                </c:pt>
                <c:pt idx="9870">
                  <c:v>84.004177819999995</c:v>
                </c:pt>
                <c:pt idx="9871">
                  <c:v>84.012177820000005</c:v>
                </c:pt>
                <c:pt idx="9872">
                  <c:v>84.020177820000001</c:v>
                </c:pt>
                <c:pt idx="9873">
                  <c:v>84.028177819999996</c:v>
                </c:pt>
                <c:pt idx="9874">
                  <c:v>84.036177820000006</c:v>
                </c:pt>
                <c:pt idx="9875">
                  <c:v>84.044177820000002</c:v>
                </c:pt>
                <c:pt idx="9876">
                  <c:v>84.052177819999997</c:v>
                </c:pt>
                <c:pt idx="9877">
                  <c:v>84.060177820000007</c:v>
                </c:pt>
                <c:pt idx="9878">
                  <c:v>84.068177820000002</c:v>
                </c:pt>
                <c:pt idx="9879">
                  <c:v>84.076177819999998</c:v>
                </c:pt>
                <c:pt idx="9880">
                  <c:v>84.084177819999994</c:v>
                </c:pt>
                <c:pt idx="9881">
                  <c:v>84.092177820000003</c:v>
                </c:pt>
                <c:pt idx="9882">
                  <c:v>84.100177819999999</c:v>
                </c:pt>
                <c:pt idx="9883">
                  <c:v>84.108177819999995</c:v>
                </c:pt>
                <c:pt idx="9884">
                  <c:v>84.116177820000004</c:v>
                </c:pt>
                <c:pt idx="9885">
                  <c:v>84.12417782</c:v>
                </c:pt>
                <c:pt idx="9886">
                  <c:v>84.132177819999995</c:v>
                </c:pt>
                <c:pt idx="9887">
                  <c:v>84.140177820000005</c:v>
                </c:pt>
                <c:pt idx="9888">
                  <c:v>84.148177820000001</c:v>
                </c:pt>
                <c:pt idx="9889">
                  <c:v>84.156177819999996</c:v>
                </c:pt>
                <c:pt idx="9890">
                  <c:v>84.164177820000006</c:v>
                </c:pt>
                <c:pt idx="9891">
                  <c:v>84.172177820000002</c:v>
                </c:pt>
                <c:pt idx="9892">
                  <c:v>84.180177819999997</c:v>
                </c:pt>
                <c:pt idx="9893">
                  <c:v>84.188177820000007</c:v>
                </c:pt>
                <c:pt idx="9894">
                  <c:v>84.196177820000003</c:v>
                </c:pt>
                <c:pt idx="9895">
                  <c:v>84.204177819999998</c:v>
                </c:pt>
                <c:pt idx="9896">
                  <c:v>84.212177819999994</c:v>
                </c:pt>
                <c:pt idx="9897">
                  <c:v>84.220177820000004</c:v>
                </c:pt>
                <c:pt idx="9898">
                  <c:v>84.228177819999999</c:v>
                </c:pt>
                <c:pt idx="9899">
                  <c:v>84.236177819999995</c:v>
                </c:pt>
                <c:pt idx="9900">
                  <c:v>84.244177820000004</c:v>
                </c:pt>
                <c:pt idx="9901">
                  <c:v>84.25217782</c:v>
                </c:pt>
                <c:pt idx="9902">
                  <c:v>84.260177819999996</c:v>
                </c:pt>
                <c:pt idx="9903">
                  <c:v>84.268177820000005</c:v>
                </c:pt>
                <c:pt idx="9904">
                  <c:v>84.276177820000001</c:v>
                </c:pt>
                <c:pt idx="9905">
                  <c:v>84.284177819999996</c:v>
                </c:pt>
                <c:pt idx="9906">
                  <c:v>84.292177820000006</c:v>
                </c:pt>
                <c:pt idx="9907">
                  <c:v>84.300177820000002</c:v>
                </c:pt>
                <c:pt idx="9908">
                  <c:v>84.308177819999997</c:v>
                </c:pt>
                <c:pt idx="9909">
                  <c:v>84.316177819999993</c:v>
                </c:pt>
                <c:pt idx="9910">
                  <c:v>84.324177820000003</c:v>
                </c:pt>
                <c:pt idx="9911">
                  <c:v>84.332177819999998</c:v>
                </c:pt>
                <c:pt idx="9912">
                  <c:v>84.340177819999994</c:v>
                </c:pt>
                <c:pt idx="9913">
                  <c:v>84.348177820000004</c:v>
                </c:pt>
                <c:pt idx="9914">
                  <c:v>84.356177819999999</c:v>
                </c:pt>
                <c:pt idx="9915">
                  <c:v>84.364177819999995</c:v>
                </c:pt>
                <c:pt idx="9916">
                  <c:v>84.372177820000005</c:v>
                </c:pt>
                <c:pt idx="9917">
                  <c:v>84.38017782</c:v>
                </c:pt>
                <c:pt idx="9918">
                  <c:v>84.388177819999996</c:v>
                </c:pt>
                <c:pt idx="9919">
                  <c:v>84.396177820000005</c:v>
                </c:pt>
                <c:pt idx="9920">
                  <c:v>84.404177820000001</c:v>
                </c:pt>
                <c:pt idx="9921">
                  <c:v>84.412177819999997</c:v>
                </c:pt>
                <c:pt idx="9922">
                  <c:v>84.420177820000006</c:v>
                </c:pt>
                <c:pt idx="9923">
                  <c:v>84.428177820000002</c:v>
                </c:pt>
                <c:pt idx="9924">
                  <c:v>84.436177819999997</c:v>
                </c:pt>
                <c:pt idx="9925">
                  <c:v>84.444177819999993</c:v>
                </c:pt>
                <c:pt idx="9926">
                  <c:v>84.452177820000003</c:v>
                </c:pt>
                <c:pt idx="9927">
                  <c:v>84.460177819999998</c:v>
                </c:pt>
                <c:pt idx="9928">
                  <c:v>84.468177819999994</c:v>
                </c:pt>
                <c:pt idx="9929">
                  <c:v>84.476177820000004</c:v>
                </c:pt>
                <c:pt idx="9930">
                  <c:v>84.484177819999999</c:v>
                </c:pt>
                <c:pt idx="9931">
                  <c:v>84.492177819999995</c:v>
                </c:pt>
                <c:pt idx="9932">
                  <c:v>84.500177820000005</c:v>
                </c:pt>
                <c:pt idx="9933">
                  <c:v>84.50817782</c:v>
                </c:pt>
                <c:pt idx="9934">
                  <c:v>84.516177819999996</c:v>
                </c:pt>
                <c:pt idx="9935">
                  <c:v>84.524177820000006</c:v>
                </c:pt>
                <c:pt idx="9936">
                  <c:v>84.532177820000001</c:v>
                </c:pt>
                <c:pt idx="9937">
                  <c:v>84.540177819999997</c:v>
                </c:pt>
                <c:pt idx="9938">
                  <c:v>84.548177820000006</c:v>
                </c:pt>
                <c:pt idx="9939">
                  <c:v>84.556177820000002</c:v>
                </c:pt>
                <c:pt idx="9940">
                  <c:v>84.564177819999998</c:v>
                </c:pt>
                <c:pt idx="9941">
                  <c:v>84.572177819999993</c:v>
                </c:pt>
                <c:pt idx="9942">
                  <c:v>84.580177820000003</c:v>
                </c:pt>
                <c:pt idx="9943">
                  <c:v>84.588177819999999</c:v>
                </c:pt>
                <c:pt idx="9944">
                  <c:v>84.596177819999994</c:v>
                </c:pt>
                <c:pt idx="9945">
                  <c:v>84.604177820000004</c:v>
                </c:pt>
                <c:pt idx="9946">
                  <c:v>84.612177819999999</c:v>
                </c:pt>
                <c:pt idx="9947">
                  <c:v>84.620177819999995</c:v>
                </c:pt>
                <c:pt idx="9948">
                  <c:v>84.628177820000005</c:v>
                </c:pt>
                <c:pt idx="9949">
                  <c:v>84.63617782</c:v>
                </c:pt>
                <c:pt idx="9950">
                  <c:v>84.644177819999996</c:v>
                </c:pt>
                <c:pt idx="9951">
                  <c:v>84.652177820000006</c:v>
                </c:pt>
                <c:pt idx="9952">
                  <c:v>84.660177820000001</c:v>
                </c:pt>
                <c:pt idx="9953">
                  <c:v>84.668177819999997</c:v>
                </c:pt>
                <c:pt idx="9954">
                  <c:v>84.676177820000007</c:v>
                </c:pt>
                <c:pt idx="9955">
                  <c:v>84.684177820000002</c:v>
                </c:pt>
                <c:pt idx="9956">
                  <c:v>84.692177819999998</c:v>
                </c:pt>
                <c:pt idx="9957">
                  <c:v>84.700177819999993</c:v>
                </c:pt>
                <c:pt idx="9958">
                  <c:v>84.708177820000003</c:v>
                </c:pt>
                <c:pt idx="9959">
                  <c:v>84.716177819999999</c:v>
                </c:pt>
                <c:pt idx="9960">
                  <c:v>84.724177819999994</c:v>
                </c:pt>
                <c:pt idx="9961">
                  <c:v>84.732177820000004</c:v>
                </c:pt>
                <c:pt idx="9962">
                  <c:v>84.74017782</c:v>
                </c:pt>
                <c:pt idx="9963">
                  <c:v>84.748177819999995</c:v>
                </c:pt>
                <c:pt idx="9964">
                  <c:v>84.756177820000005</c:v>
                </c:pt>
                <c:pt idx="9965">
                  <c:v>84.76417782</c:v>
                </c:pt>
                <c:pt idx="9966">
                  <c:v>84.772177819999996</c:v>
                </c:pt>
                <c:pt idx="9967">
                  <c:v>84.780177820000006</c:v>
                </c:pt>
                <c:pt idx="9968">
                  <c:v>84.788177820000001</c:v>
                </c:pt>
                <c:pt idx="9969">
                  <c:v>84.796177819999997</c:v>
                </c:pt>
                <c:pt idx="9970">
                  <c:v>84.804177820000007</c:v>
                </c:pt>
                <c:pt idx="9971">
                  <c:v>84.812177820000002</c:v>
                </c:pt>
                <c:pt idx="9972">
                  <c:v>84.820177819999998</c:v>
                </c:pt>
                <c:pt idx="9973">
                  <c:v>84.828177819999993</c:v>
                </c:pt>
                <c:pt idx="9974">
                  <c:v>84.836177820000003</c:v>
                </c:pt>
                <c:pt idx="9975">
                  <c:v>84.844177819999999</c:v>
                </c:pt>
                <c:pt idx="9976">
                  <c:v>84.852177819999994</c:v>
                </c:pt>
                <c:pt idx="9977">
                  <c:v>84.860177820000004</c:v>
                </c:pt>
                <c:pt idx="9978">
                  <c:v>84.86817782</c:v>
                </c:pt>
                <c:pt idx="9979">
                  <c:v>84.876177819999995</c:v>
                </c:pt>
                <c:pt idx="9980">
                  <c:v>84.884177820000005</c:v>
                </c:pt>
                <c:pt idx="9981">
                  <c:v>84.892177820000001</c:v>
                </c:pt>
                <c:pt idx="9982">
                  <c:v>84.900177819999996</c:v>
                </c:pt>
                <c:pt idx="9983">
                  <c:v>84.908177820000006</c:v>
                </c:pt>
                <c:pt idx="9984">
                  <c:v>84.916177820000001</c:v>
                </c:pt>
                <c:pt idx="9985">
                  <c:v>84.924177819999997</c:v>
                </c:pt>
                <c:pt idx="9986">
                  <c:v>84.932177820000007</c:v>
                </c:pt>
                <c:pt idx="9987">
                  <c:v>84.940177820000002</c:v>
                </c:pt>
                <c:pt idx="9988">
                  <c:v>84.948177819999998</c:v>
                </c:pt>
                <c:pt idx="9989">
                  <c:v>84.956177819999994</c:v>
                </c:pt>
                <c:pt idx="9990">
                  <c:v>84.964177820000003</c:v>
                </c:pt>
                <c:pt idx="9991">
                  <c:v>84.972177819999999</c:v>
                </c:pt>
                <c:pt idx="9992">
                  <c:v>84.980177819999994</c:v>
                </c:pt>
                <c:pt idx="9993">
                  <c:v>84.988177820000004</c:v>
                </c:pt>
                <c:pt idx="9994">
                  <c:v>84.99617782</c:v>
                </c:pt>
                <c:pt idx="9995">
                  <c:v>85.004177819999995</c:v>
                </c:pt>
                <c:pt idx="9996">
                  <c:v>85.012177820000005</c:v>
                </c:pt>
                <c:pt idx="9997">
                  <c:v>85.020177820000001</c:v>
                </c:pt>
                <c:pt idx="9998">
                  <c:v>85.028177819999996</c:v>
                </c:pt>
                <c:pt idx="9999">
                  <c:v>85.036177820000006</c:v>
                </c:pt>
                <c:pt idx="10000">
                  <c:v>85.044177820000002</c:v>
                </c:pt>
                <c:pt idx="10001">
                  <c:v>85.052177819999997</c:v>
                </c:pt>
                <c:pt idx="10002">
                  <c:v>85.060177820000007</c:v>
                </c:pt>
                <c:pt idx="10003">
                  <c:v>85.068177820000002</c:v>
                </c:pt>
                <c:pt idx="10004">
                  <c:v>85.076177819999998</c:v>
                </c:pt>
                <c:pt idx="10005">
                  <c:v>85.084177819999994</c:v>
                </c:pt>
                <c:pt idx="10006">
                  <c:v>85.092177820000003</c:v>
                </c:pt>
                <c:pt idx="10007">
                  <c:v>85.100177819999999</c:v>
                </c:pt>
                <c:pt idx="10008">
                  <c:v>85.108177819999995</c:v>
                </c:pt>
                <c:pt idx="10009">
                  <c:v>85.116177820000004</c:v>
                </c:pt>
                <c:pt idx="10010">
                  <c:v>85.12417782</c:v>
                </c:pt>
                <c:pt idx="10011">
                  <c:v>85.132177819999995</c:v>
                </c:pt>
                <c:pt idx="10012">
                  <c:v>85.140177820000005</c:v>
                </c:pt>
                <c:pt idx="10013">
                  <c:v>85.148177820000001</c:v>
                </c:pt>
                <c:pt idx="10014">
                  <c:v>85.156177819999996</c:v>
                </c:pt>
                <c:pt idx="10015">
                  <c:v>85.164177820000006</c:v>
                </c:pt>
                <c:pt idx="10016">
                  <c:v>85.172177820000002</c:v>
                </c:pt>
                <c:pt idx="10017">
                  <c:v>85.180177819999997</c:v>
                </c:pt>
                <c:pt idx="10018">
                  <c:v>85.188177820000007</c:v>
                </c:pt>
                <c:pt idx="10019">
                  <c:v>85.196177820000003</c:v>
                </c:pt>
                <c:pt idx="10020">
                  <c:v>85.204177819999998</c:v>
                </c:pt>
                <c:pt idx="10021">
                  <c:v>85.212177819999994</c:v>
                </c:pt>
                <c:pt idx="10022">
                  <c:v>85.220177820000004</c:v>
                </c:pt>
                <c:pt idx="10023">
                  <c:v>85.228177819999999</c:v>
                </c:pt>
                <c:pt idx="10024">
                  <c:v>85.236177819999995</c:v>
                </c:pt>
                <c:pt idx="10025">
                  <c:v>85.244177820000004</c:v>
                </c:pt>
                <c:pt idx="10026">
                  <c:v>85.25217782</c:v>
                </c:pt>
                <c:pt idx="10027">
                  <c:v>85.260177819999996</c:v>
                </c:pt>
                <c:pt idx="10028">
                  <c:v>85.268177820000005</c:v>
                </c:pt>
                <c:pt idx="10029">
                  <c:v>85.276177820000001</c:v>
                </c:pt>
                <c:pt idx="10030">
                  <c:v>85.284177819999996</c:v>
                </c:pt>
                <c:pt idx="10031">
                  <c:v>85.292177820000006</c:v>
                </c:pt>
                <c:pt idx="10032">
                  <c:v>85.300177820000002</c:v>
                </c:pt>
                <c:pt idx="10033">
                  <c:v>85.308177819999997</c:v>
                </c:pt>
                <c:pt idx="10034">
                  <c:v>85.316177819999993</c:v>
                </c:pt>
                <c:pt idx="10035">
                  <c:v>85.324177820000003</c:v>
                </c:pt>
                <c:pt idx="10036">
                  <c:v>85.332177819999998</c:v>
                </c:pt>
                <c:pt idx="10037">
                  <c:v>85.340177819999994</c:v>
                </c:pt>
                <c:pt idx="10038">
                  <c:v>85.348177820000004</c:v>
                </c:pt>
                <c:pt idx="10039">
                  <c:v>85.356177819999999</c:v>
                </c:pt>
                <c:pt idx="10040">
                  <c:v>85.364177819999995</c:v>
                </c:pt>
                <c:pt idx="10041">
                  <c:v>85.372177820000005</c:v>
                </c:pt>
                <c:pt idx="10042">
                  <c:v>85.38017782</c:v>
                </c:pt>
                <c:pt idx="10043">
                  <c:v>85.388177819999996</c:v>
                </c:pt>
                <c:pt idx="10044">
                  <c:v>85.396177820000005</c:v>
                </c:pt>
                <c:pt idx="10045">
                  <c:v>85.404177820000001</c:v>
                </c:pt>
                <c:pt idx="10046">
                  <c:v>85.412177819999997</c:v>
                </c:pt>
                <c:pt idx="10047">
                  <c:v>85.420177820000006</c:v>
                </c:pt>
                <c:pt idx="10048">
                  <c:v>85.428177820000002</c:v>
                </c:pt>
                <c:pt idx="10049">
                  <c:v>85.436177819999997</c:v>
                </c:pt>
                <c:pt idx="10050">
                  <c:v>85.444177819999993</c:v>
                </c:pt>
                <c:pt idx="10051">
                  <c:v>85.452177820000003</c:v>
                </c:pt>
                <c:pt idx="10052">
                  <c:v>85.460177819999998</c:v>
                </c:pt>
                <c:pt idx="10053">
                  <c:v>85.468177819999994</c:v>
                </c:pt>
                <c:pt idx="10054">
                  <c:v>85.476177820000004</c:v>
                </c:pt>
                <c:pt idx="10055">
                  <c:v>85.484177819999999</c:v>
                </c:pt>
                <c:pt idx="10056">
                  <c:v>85.492177819999995</c:v>
                </c:pt>
                <c:pt idx="10057">
                  <c:v>85.500177820000005</c:v>
                </c:pt>
                <c:pt idx="10058">
                  <c:v>85.50817782</c:v>
                </c:pt>
                <c:pt idx="10059">
                  <c:v>85.516177819999996</c:v>
                </c:pt>
                <c:pt idx="10060">
                  <c:v>85.524177820000006</c:v>
                </c:pt>
                <c:pt idx="10061">
                  <c:v>85.532177820000001</c:v>
                </c:pt>
                <c:pt idx="10062">
                  <c:v>85.540177819999997</c:v>
                </c:pt>
                <c:pt idx="10063">
                  <c:v>85.548177820000006</c:v>
                </c:pt>
                <c:pt idx="10064">
                  <c:v>85.556177820000002</c:v>
                </c:pt>
                <c:pt idx="10065">
                  <c:v>85.564177819999998</c:v>
                </c:pt>
                <c:pt idx="10066">
                  <c:v>85.572177819999993</c:v>
                </c:pt>
                <c:pt idx="10067">
                  <c:v>85.580177820000003</c:v>
                </c:pt>
                <c:pt idx="10068">
                  <c:v>85.588177819999999</c:v>
                </c:pt>
                <c:pt idx="10069">
                  <c:v>85.596177819999994</c:v>
                </c:pt>
                <c:pt idx="10070">
                  <c:v>85.604177820000004</c:v>
                </c:pt>
                <c:pt idx="10071">
                  <c:v>85.612177819999999</c:v>
                </c:pt>
                <c:pt idx="10072">
                  <c:v>85.620177819999995</c:v>
                </c:pt>
                <c:pt idx="10073">
                  <c:v>85.628177820000005</c:v>
                </c:pt>
                <c:pt idx="10074">
                  <c:v>85.63617782</c:v>
                </c:pt>
                <c:pt idx="10075">
                  <c:v>85.644177819999996</c:v>
                </c:pt>
                <c:pt idx="10076">
                  <c:v>85.652177820000006</c:v>
                </c:pt>
                <c:pt idx="10077">
                  <c:v>85.660177820000001</c:v>
                </c:pt>
                <c:pt idx="10078">
                  <c:v>85.668177819999997</c:v>
                </c:pt>
                <c:pt idx="10079">
                  <c:v>85.676177820000007</c:v>
                </c:pt>
                <c:pt idx="10080">
                  <c:v>85.684177820000002</c:v>
                </c:pt>
                <c:pt idx="10081">
                  <c:v>85.692177819999998</c:v>
                </c:pt>
                <c:pt idx="10082">
                  <c:v>85.700177819999993</c:v>
                </c:pt>
                <c:pt idx="10083">
                  <c:v>85.708177820000003</c:v>
                </c:pt>
                <c:pt idx="10084">
                  <c:v>85.716177819999999</c:v>
                </c:pt>
                <c:pt idx="10085">
                  <c:v>85.724177819999994</c:v>
                </c:pt>
                <c:pt idx="10086">
                  <c:v>85.732177820000004</c:v>
                </c:pt>
                <c:pt idx="10087">
                  <c:v>85.74017782</c:v>
                </c:pt>
                <c:pt idx="10088">
                  <c:v>85.748177819999995</c:v>
                </c:pt>
                <c:pt idx="10089">
                  <c:v>85.756177820000005</c:v>
                </c:pt>
                <c:pt idx="10090">
                  <c:v>85.76417782</c:v>
                </c:pt>
                <c:pt idx="10091">
                  <c:v>85.772177819999996</c:v>
                </c:pt>
                <c:pt idx="10092">
                  <c:v>85.780177820000006</c:v>
                </c:pt>
                <c:pt idx="10093">
                  <c:v>85.788177820000001</c:v>
                </c:pt>
                <c:pt idx="10094">
                  <c:v>85.796177819999997</c:v>
                </c:pt>
                <c:pt idx="10095">
                  <c:v>85.804177820000007</c:v>
                </c:pt>
                <c:pt idx="10096">
                  <c:v>85.812177820000002</c:v>
                </c:pt>
                <c:pt idx="10097">
                  <c:v>85.820177819999998</c:v>
                </c:pt>
                <c:pt idx="10098">
                  <c:v>85.828177819999993</c:v>
                </c:pt>
                <c:pt idx="10099">
                  <c:v>85.836177820000003</c:v>
                </c:pt>
                <c:pt idx="10100">
                  <c:v>85.844177819999999</c:v>
                </c:pt>
                <c:pt idx="10101">
                  <c:v>85.852177819999994</c:v>
                </c:pt>
                <c:pt idx="10102">
                  <c:v>85.860177820000004</c:v>
                </c:pt>
                <c:pt idx="10103">
                  <c:v>85.86817782</c:v>
                </c:pt>
                <c:pt idx="10104">
                  <c:v>85.876177819999995</c:v>
                </c:pt>
                <c:pt idx="10105">
                  <c:v>85.884177820000005</c:v>
                </c:pt>
                <c:pt idx="10106">
                  <c:v>85.892177820000001</c:v>
                </c:pt>
                <c:pt idx="10107">
                  <c:v>85.900177819999996</c:v>
                </c:pt>
                <c:pt idx="10108">
                  <c:v>85.908177820000006</c:v>
                </c:pt>
                <c:pt idx="10109">
                  <c:v>85.916177820000001</c:v>
                </c:pt>
                <c:pt idx="10110">
                  <c:v>85.924177819999997</c:v>
                </c:pt>
                <c:pt idx="10111">
                  <c:v>85.932177820000007</c:v>
                </c:pt>
                <c:pt idx="10112">
                  <c:v>85.940177820000002</c:v>
                </c:pt>
                <c:pt idx="10113">
                  <c:v>85.948177819999998</c:v>
                </c:pt>
                <c:pt idx="10114">
                  <c:v>85.956177819999994</c:v>
                </c:pt>
                <c:pt idx="10115">
                  <c:v>85.964177820000003</c:v>
                </c:pt>
                <c:pt idx="10116">
                  <c:v>85.972177819999999</c:v>
                </c:pt>
                <c:pt idx="10117">
                  <c:v>85.980177819999994</c:v>
                </c:pt>
                <c:pt idx="10118">
                  <c:v>85.988177820000004</c:v>
                </c:pt>
                <c:pt idx="10119">
                  <c:v>85.99617782</c:v>
                </c:pt>
                <c:pt idx="10120">
                  <c:v>86.004177819999995</c:v>
                </c:pt>
                <c:pt idx="10121">
                  <c:v>86.012177820000005</c:v>
                </c:pt>
                <c:pt idx="10122">
                  <c:v>86.020177820000001</c:v>
                </c:pt>
                <c:pt idx="10123">
                  <c:v>86.028177819999996</c:v>
                </c:pt>
                <c:pt idx="10124">
                  <c:v>86.036177820000006</c:v>
                </c:pt>
                <c:pt idx="10125">
                  <c:v>86.044177820000002</c:v>
                </c:pt>
                <c:pt idx="10126">
                  <c:v>86.052177819999997</c:v>
                </c:pt>
                <c:pt idx="10127">
                  <c:v>86.060177820000007</c:v>
                </c:pt>
                <c:pt idx="10128">
                  <c:v>86.068177820000002</c:v>
                </c:pt>
                <c:pt idx="10129">
                  <c:v>86.076177819999998</c:v>
                </c:pt>
                <c:pt idx="10130">
                  <c:v>86.084177819999994</c:v>
                </c:pt>
                <c:pt idx="10131">
                  <c:v>86.092177820000003</c:v>
                </c:pt>
                <c:pt idx="10132">
                  <c:v>86.100177819999999</c:v>
                </c:pt>
                <c:pt idx="10133">
                  <c:v>86.108177819999995</c:v>
                </c:pt>
                <c:pt idx="10134">
                  <c:v>86.116177820000004</c:v>
                </c:pt>
                <c:pt idx="10135">
                  <c:v>86.12417782</c:v>
                </c:pt>
                <c:pt idx="10136">
                  <c:v>86.132177819999995</c:v>
                </c:pt>
                <c:pt idx="10137">
                  <c:v>86.140177820000005</c:v>
                </c:pt>
                <c:pt idx="10138">
                  <c:v>86.148177820000001</c:v>
                </c:pt>
                <c:pt idx="10139">
                  <c:v>86.156177819999996</c:v>
                </c:pt>
                <c:pt idx="10140">
                  <c:v>86.164177820000006</c:v>
                </c:pt>
                <c:pt idx="10141">
                  <c:v>86.172177820000002</c:v>
                </c:pt>
                <c:pt idx="10142">
                  <c:v>86.180177819999997</c:v>
                </c:pt>
                <c:pt idx="10143">
                  <c:v>86.188177820000007</c:v>
                </c:pt>
                <c:pt idx="10144">
                  <c:v>86.196177820000003</c:v>
                </c:pt>
                <c:pt idx="10145">
                  <c:v>86.204177819999998</c:v>
                </c:pt>
                <c:pt idx="10146">
                  <c:v>86.212177819999994</c:v>
                </c:pt>
                <c:pt idx="10147">
                  <c:v>86.220177820000004</c:v>
                </c:pt>
                <c:pt idx="10148">
                  <c:v>86.228177819999999</c:v>
                </c:pt>
                <c:pt idx="10149">
                  <c:v>86.236177819999995</c:v>
                </c:pt>
                <c:pt idx="10150">
                  <c:v>86.244177820000004</c:v>
                </c:pt>
                <c:pt idx="10151">
                  <c:v>86.25217782</c:v>
                </c:pt>
                <c:pt idx="10152">
                  <c:v>86.260177819999996</c:v>
                </c:pt>
                <c:pt idx="10153">
                  <c:v>86.268177820000005</c:v>
                </c:pt>
                <c:pt idx="10154">
                  <c:v>86.276177820000001</c:v>
                </c:pt>
                <c:pt idx="10155">
                  <c:v>86.284177819999996</c:v>
                </c:pt>
                <c:pt idx="10156">
                  <c:v>86.292177820000006</c:v>
                </c:pt>
                <c:pt idx="10157">
                  <c:v>86.300177820000002</c:v>
                </c:pt>
                <c:pt idx="10158">
                  <c:v>86.308177819999997</c:v>
                </c:pt>
                <c:pt idx="10159">
                  <c:v>86.316177819999993</c:v>
                </c:pt>
                <c:pt idx="10160">
                  <c:v>86.324177820000003</c:v>
                </c:pt>
                <c:pt idx="10161">
                  <c:v>86.332177819999998</c:v>
                </c:pt>
                <c:pt idx="10162">
                  <c:v>86.340177819999994</c:v>
                </c:pt>
                <c:pt idx="10163">
                  <c:v>86.348177820000004</c:v>
                </c:pt>
                <c:pt idx="10164">
                  <c:v>86.356177819999999</c:v>
                </c:pt>
                <c:pt idx="10165">
                  <c:v>86.364177819999995</c:v>
                </c:pt>
                <c:pt idx="10166">
                  <c:v>86.372177820000005</c:v>
                </c:pt>
                <c:pt idx="10167">
                  <c:v>86.38017782</c:v>
                </c:pt>
                <c:pt idx="10168">
                  <c:v>86.388177819999996</c:v>
                </c:pt>
                <c:pt idx="10169">
                  <c:v>86.396177820000005</c:v>
                </c:pt>
                <c:pt idx="10170">
                  <c:v>86.404177820000001</c:v>
                </c:pt>
                <c:pt idx="10171">
                  <c:v>86.412177819999997</c:v>
                </c:pt>
                <c:pt idx="10172">
                  <c:v>86.420177820000006</c:v>
                </c:pt>
                <c:pt idx="10173">
                  <c:v>86.428177820000002</c:v>
                </c:pt>
                <c:pt idx="10174">
                  <c:v>86.436177819999997</c:v>
                </c:pt>
                <c:pt idx="10175">
                  <c:v>86.444177819999993</c:v>
                </c:pt>
                <c:pt idx="10176">
                  <c:v>86.452177820000003</c:v>
                </c:pt>
                <c:pt idx="10177">
                  <c:v>86.460177819999998</c:v>
                </c:pt>
                <c:pt idx="10178">
                  <c:v>86.468177819999994</c:v>
                </c:pt>
                <c:pt idx="10179">
                  <c:v>86.476177820000004</c:v>
                </c:pt>
                <c:pt idx="10180">
                  <c:v>86.484177819999999</c:v>
                </c:pt>
                <c:pt idx="10181">
                  <c:v>86.492177819999995</c:v>
                </c:pt>
                <c:pt idx="10182">
                  <c:v>86.500177820000005</c:v>
                </c:pt>
                <c:pt idx="10183">
                  <c:v>86.50817782</c:v>
                </c:pt>
                <c:pt idx="10184">
                  <c:v>86.516177819999996</c:v>
                </c:pt>
                <c:pt idx="10185">
                  <c:v>86.524177820000006</c:v>
                </c:pt>
                <c:pt idx="10186">
                  <c:v>86.532177820000001</c:v>
                </c:pt>
                <c:pt idx="10187">
                  <c:v>86.540177819999997</c:v>
                </c:pt>
                <c:pt idx="10188">
                  <c:v>86.548177820000006</c:v>
                </c:pt>
                <c:pt idx="10189">
                  <c:v>86.556177820000002</c:v>
                </c:pt>
                <c:pt idx="10190">
                  <c:v>86.564177819999998</c:v>
                </c:pt>
                <c:pt idx="10191">
                  <c:v>86.572177819999993</c:v>
                </c:pt>
                <c:pt idx="10192">
                  <c:v>86.580177820000003</c:v>
                </c:pt>
                <c:pt idx="10193">
                  <c:v>86.588177819999999</c:v>
                </c:pt>
                <c:pt idx="10194">
                  <c:v>86.596177819999994</c:v>
                </c:pt>
                <c:pt idx="10195">
                  <c:v>86.604177820000004</c:v>
                </c:pt>
                <c:pt idx="10196">
                  <c:v>86.612177819999999</c:v>
                </c:pt>
                <c:pt idx="10197">
                  <c:v>86.620177819999995</c:v>
                </c:pt>
                <c:pt idx="10198">
                  <c:v>86.628177820000005</c:v>
                </c:pt>
                <c:pt idx="10199">
                  <c:v>86.63617782</c:v>
                </c:pt>
                <c:pt idx="10200">
                  <c:v>86.644177819999996</c:v>
                </c:pt>
                <c:pt idx="10201">
                  <c:v>86.652177820000006</c:v>
                </c:pt>
                <c:pt idx="10202">
                  <c:v>86.660177820000001</c:v>
                </c:pt>
                <c:pt idx="10203">
                  <c:v>86.668177819999997</c:v>
                </c:pt>
                <c:pt idx="10204">
                  <c:v>86.676177820000007</c:v>
                </c:pt>
                <c:pt idx="10205">
                  <c:v>86.684177820000002</c:v>
                </c:pt>
                <c:pt idx="10206">
                  <c:v>86.692177819999998</c:v>
                </c:pt>
                <c:pt idx="10207">
                  <c:v>86.700177819999993</c:v>
                </c:pt>
                <c:pt idx="10208">
                  <c:v>86.708177820000003</c:v>
                </c:pt>
                <c:pt idx="10209">
                  <c:v>86.716177819999999</c:v>
                </c:pt>
                <c:pt idx="10210">
                  <c:v>86.724177819999994</c:v>
                </c:pt>
                <c:pt idx="10211">
                  <c:v>86.732177820000004</c:v>
                </c:pt>
                <c:pt idx="10212">
                  <c:v>86.74017782</c:v>
                </c:pt>
                <c:pt idx="10213">
                  <c:v>86.748177819999995</c:v>
                </c:pt>
                <c:pt idx="10214">
                  <c:v>86.756177820000005</c:v>
                </c:pt>
                <c:pt idx="10215">
                  <c:v>86.76417782</c:v>
                </c:pt>
                <c:pt idx="10216">
                  <c:v>86.772177819999996</c:v>
                </c:pt>
                <c:pt idx="10217">
                  <c:v>86.780177820000006</c:v>
                </c:pt>
                <c:pt idx="10218">
                  <c:v>86.788177820000001</c:v>
                </c:pt>
                <c:pt idx="10219">
                  <c:v>86.796177819999997</c:v>
                </c:pt>
                <c:pt idx="10220">
                  <c:v>86.804177820000007</c:v>
                </c:pt>
                <c:pt idx="10221">
                  <c:v>86.812177820000002</c:v>
                </c:pt>
                <c:pt idx="10222">
                  <c:v>86.820177819999998</c:v>
                </c:pt>
                <c:pt idx="10223">
                  <c:v>86.828177819999993</c:v>
                </c:pt>
                <c:pt idx="10224">
                  <c:v>86.836177820000003</c:v>
                </c:pt>
                <c:pt idx="10225">
                  <c:v>86.844177819999999</c:v>
                </c:pt>
                <c:pt idx="10226">
                  <c:v>86.852177819999994</c:v>
                </c:pt>
                <c:pt idx="10227">
                  <c:v>86.860177820000004</c:v>
                </c:pt>
                <c:pt idx="10228">
                  <c:v>86.86817782</c:v>
                </c:pt>
                <c:pt idx="10229">
                  <c:v>86.876177819999995</c:v>
                </c:pt>
                <c:pt idx="10230">
                  <c:v>86.884177820000005</c:v>
                </c:pt>
                <c:pt idx="10231">
                  <c:v>86.892177820000001</c:v>
                </c:pt>
                <c:pt idx="10232">
                  <c:v>86.900177819999996</c:v>
                </c:pt>
                <c:pt idx="10233">
                  <c:v>86.908177820000006</c:v>
                </c:pt>
                <c:pt idx="10234">
                  <c:v>86.916177820000001</c:v>
                </c:pt>
                <c:pt idx="10235">
                  <c:v>86.924177819999997</c:v>
                </c:pt>
                <c:pt idx="10236">
                  <c:v>86.932177820000007</c:v>
                </c:pt>
                <c:pt idx="10237">
                  <c:v>86.940177820000002</c:v>
                </c:pt>
                <c:pt idx="10238">
                  <c:v>86.948177819999998</c:v>
                </c:pt>
                <c:pt idx="10239">
                  <c:v>86.956177819999994</c:v>
                </c:pt>
                <c:pt idx="10240">
                  <c:v>86.964177820000003</c:v>
                </c:pt>
                <c:pt idx="10241">
                  <c:v>86.972177819999999</c:v>
                </c:pt>
                <c:pt idx="10242">
                  <c:v>86.980177819999994</c:v>
                </c:pt>
                <c:pt idx="10243">
                  <c:v>86.988177820000004</c:v>
                </c:pt>
                <c:pt idx="10244">
                  <c:v>86.99617782</c:v>
                </c:pt>
                <c:pt idx="10245">
                  <c:v>87.004177819999995</c:v>
                </c:pt>
                <c:pt idx="10246">
                  <c:v>87.012177820000005</c:v>
                </c:pt>
                <c:pt idx="10247">
                  <c:v>87.020177820000001</c:v>
                </c:pt>
                <c:pt idx="10248">
                  <c:v>87.028177819999996</c:v>
                </c:pt>
                <c:pt idx="10249">
                  <c:v>87.036177820000006</c:v>
                </c:pt>
                <c:pt idx="10250">
                  <c:v>87.044177820000002</c:v>
                </c:pt>
                <c:pt idx="10251">
                  <c:v>87.052177819999997</c:v>
                </c:pt>
                <c:pt idx="10252">
                  <c:v>87.060177820000007</c:v>
                </c:pt>
                <c:pt idx="10253">
                  <c:v>87.068177820000002</c:v>
                </c:pt>
                <c:pt idx="10254">
                  <c:v>87.076177819999998</c:v>
                </c:pt>
                <c:pt idx="10255">
                  <c:v>87.084177819999994</c:v>
                </c:pt>
                <c:pt idx="10256">
                  <c:v>87.092177820000003</c:v>
                </c:pt>
                <c:pt idx="10257">
                  <c:v>87.100177819999999</c:v>
                </c:pt>
                <c:pt idx="10258">
                  <c:v>87.108177819999995</c:v>
                </c:pt>
                <c:pt idx="10259">
                  <c:v>87.116177820000004</c:v>
                </c:pt>
                <c:pt idx="10260">
                  <c:v>87.12417782</c:v>
                </c:pt>
                <c:pt idx="10261">
                  <c:v>87.132177819999995</c:v>
                </c:pt>
                <c:pt idx="10262">
                  <c:v>87.140177820000005</c:v>
                </c:pt>
                <c:pt idx="10263">
                  <c:v>87.148177820000001</c:v>
                </c:pt>
                <c:pt idx="10264">
                  <c:v>87.156177819999996</c:v>
                </c:pt>
                <c:pt idx="10265">
                  <c:v>87.164177820000006</c:v>
                </c:pt>
                <c:pt idx="10266">
                  <c:v>87.172177820000002</c:v>
                </c:pt>
                <c:pt idx="10267">
                  <c:v>87.180177819999997</c:v>
                </c:pt>
                <c:pt idx="10268">
                  <c:v>87.188177820000007</c:v>
                </c:pt>
                <c:pt idx="10269">
                  <c:v>87.196177820000003</c:v>
                </c:pt>
                <c:pt idx="10270">
                  <c:v>87.204177819999998</c:v>
                </c:pt>
                <c:pt idx="10271">
                  <c:v>87.212177819999994</c:v>
                </c:pt>
                <c:pt idx="10272">
                  <c:v>87.220177820000004</c:v>
                </c:pt>
                <c:pt idx="10273">
                  <c:v>87.228177819999999</c:v>
                </c:pt>
                <c:pt idx="10274">
                  <c:v>87.236177819999995</c:v>
                </c:pt>
                <c:pt idx="10275">
                  <c:v>87.244177820000004</c:v>
                </c:pt>
                <c:pt idx="10276">
                  <c:v>87.25217782</c:v>
                </c:pt>
                <c:pt idx="10277">
                  <c:v>87.260177819999996</c:v>
                </c:pt>
                <c:pt idx="10278">
                  <c:v>87.268177820000005</c:v>
                </c:pt>
                <c:pt idx="10279">
                  <c:v>87.276177820000001</c:v>
                </c:pt>
                <c:pt idx="10280">
                  <c:v>87.284177819999996</c:v>
                </c:pt>
                <c:pt idx="10281">
                  <c:v>87.292177820000006</c:v>
                </c:pt>
                <c:pt idx="10282">
                  <c:v>87.300177820000002</c:v>
                </c:pt>
                <c:pt idx="10283">
                  <c:v>87.308177819999997</c:v>
                </c:pt>
                <c:pt idx="10284">
                  <c:v>87.316177819999993</c:v>
                </c:pt>
                <c:pt idx="10285">
                  <c:v>87.324177820000003</c:v>
                </c:pt>
                <c:pt idx="10286">
                  <c:v>87.332177819999998</c:v>
                </c:pt>
                <c:pt idx="10287">
                  <c:v>87.340177819999994</c:v>
                </c:pt>
                <c:pt idx="10288">
                  <c:v>87.348177820000004</c:v>
                </c:pt>
                <c:pt idx="10289">
                  <c:v>87.356177819999999</c:v>
                </c:pt>
                <c:pt idx="10290">
                  <c:v>87.364177819999995</c:v>
                </c:pt>
                <c:pt idx="10291">
                  <c:v>87.372177820000005</c:v>
                </c:pt>
                <c:pt idx="10292">
                  <c:v>87.38017782</c:v>
                </c:pt>
                <c:pt idx="10293">
                  <c:v>87.388177819999996</c:v>
                </c:pt>
                <c:pt idx="10294">
                  <c:v>87.396177820000005</c:v>
                </c:pt>
                <c:pt idx="10295">
                  <c:v>87.404177820000001</c:v>
                </c:pt>
                <c:pt idx="10296">
                  <c:v>87.412177819999997</c:v>
                </c:pt>
                <c:pt idx="10297">
                  <c:v>87.420177820000006</c:v>
                </c:pt>
                <c:pt idx="10298">
                  <c:v>87.428177820000002</c:v>
                </c:pt>
                <c:pt idx="10299">
                  <c:v>87.436177819999997</c:v>
                </c:pt>
                <c:pt idx="10300">
                  <c:v>87.444177819999993</c:v>
                </c:pt>
                <c:pt idx="10301">
                  <c:v>87.452177820000003</c:v>
                </c:pt>
                <c:pt idx="10302">
                  <c:v>87.460177819999998</c:v>
                </c:pt>
                <c:pt idx="10303">
                  <c:v>87.468177819999994</c:v>
                </c:pt>
                <c:pt idx="10304">
                  <c:v>87.476177820000004</c:v>
                </c:pt>
                <c:pt idx="10305">
                  <c:v>87.484177819999999</c:v>
                </c:pt>
                <c:pt idx="10306">
                  <c:v>87.492177819999995</c:v>
                </c:pt>
                <c:pt idx="10307">
                  <c:v>87.500177820000005</c:v>
                </c:pt>
                <c:pt idx="10308">
                  <c:v>87.50817782</c:v>
                </c:pt>
                <c:pt idx="10309">
                  <c:v>87.516177819999996</c:v>
                </c:pt>
                <c:pt idx="10310">
                  <c:v>87.524177820000006</c:v>
                </c:pt>
                <c:pt idx="10311">
                  <c:v>87.532177820000001</c:v>
                </c:pt>
                <c:pt idx="10312">
                  <c:v>87.540177819999997</c:v>
                </c:pt>
                <c:pt idx="10313">
                  <c:v>87.548177820000006</c:v>
                </c:pt>
                <c:pt idx="10314">
                  <c:v>87.556177820000002</c:v>
                </c:pt>
                <c:pt idx="10315">
                  <c:v>87.564177819999998</c:v>
                </c:pt>
                <c:pt idx="10316">
                  <c:v>87.572177819999993</c:v>
                </c:pt>
                <c:pt idx="10317">
                  <c:v>87.580177820000003</c:v>
                </c:pt>
                <c:pt idx="10318">
                  <c:v>87.588177819999999</c:v>
                </c:pt>
                <c:pt idx="10319">
                  <c:v>87.596177819999994</c:v>
                </c:pt>
                <c:pt idx="10320">
                  <c:v>87.604177820000004</c:v>
                </c:pt>
                <c:pt idx="10321">
                  <c:v>87.612177819999999</c:v>
                </c:pt>
                <c:pt idx="10322">
                  <c:v>87.620177819999995</c:v>
                </c:pt>
                <c:pt idx="10323">
                  <c:v>87.628177820000005</c:v>
                </c:pt>
                <c:pt idx="10324">
                  <c:v>87.63617782</c:v>
                </c:pt>
                <c:pt idx="10325">
                  <c:v>87.644177819999996</c:v>
                </c:pt>
                <c:pt idx="10326">
                  <c:v>87.652177820000006</c:v>
                </c:pt>
                <c:pt idx="10327">
                  <c:v>87.660177820000001</c:v>
                </c:pt>
                <c:pt idx="10328">
                  <c:v>87.668177819999997</c:v>
                </c:pt>
                <c:pt idx="10329">
                  <c:v>87.676177820000007</c:v>
                </c:pt>
                <c:pt idx="10330">
                  <c:v>87.684177820000002</c:v>
                </c:pt>
                <c:pt idx="10331">
                  <c:v>87.692177819999998</c:v>
                </c:pt>
                <c:pt idx="10332">
                  <c:v>87.700177819999993</c:v>
                </c:pt>
                <c:pt idx="10333">
                  <c:v>87.708177820000003</c:v>
                </c:pt>
                <c:pt idx="10334">
                  <c:v>87.716177819999999</c:v>
                </c:pt>
                <c:pt idx="10335">
                  <c:v>87.724177819999994</c:v>
                </c:pt>
                <c:pt idx="10336">
                  <c:v>87.732177820000004</c:v>
                </c:pt>
                <c:pt idx="10337">
                  <c:v>87.74017782</c:v>
                </c:pt>
                <c:pt idx="10338">
                  <c:v>87.748177819999995</c:v>
                </c:pt>
                <c:pt idx="10339">
                  <c:v>87.756177820000005</c:v>
                </c:pt>
                <c:pt idx="10340">
                  <c:v>87.76417782</c:v>
                </c:pt>
                <c:pt idx="10341">
                  <c:v>87.772177819999996</c:v>
                </c:pt>
                <c:pt idx="10342">
                  <c:v>87.780177820000006</c:v>
                </c:pt>
                <c:pt idx="10343">
                  <c:v>87.788177820000001</c:v>
                </c:pt>
                <c:pt idx="10344">
                  <c:v>87.796177819999997</c:v>
                </c:pt>
                <c:pt idx="10345">
                  <c:v>87.804177820000007</c:v>
                </c:pt>
                <c:pt idx="10346">
                  <c:v>87.812177820000002</c:v>
                </c:pt>
                <c:pt idx="10347">
                  <c:v>87.820177819999998</c:v>
                </c:pt>
                <c:pt idx="10348">
                  <c:v>87.828177819999993</c:v>
                </c:pt>
                <c:pt idx="10349">
                  <c:v>87.836177820000003</c:v>
                </c:pt>
                <c:pt idx="10350">
                  <c:v>87.844177819999999</c:v>
                </c:pt>
                <c:pt idx="10351">
                  <c:v>87.852177819999994</c:v>
                </c:pt>
                <c:pt idx="10352">
                  <c:v>87.860177820000004</c:v>
                </c:pt>
                <c:pt idx="10353">
                  <c:v>87.86817782</c:v>
                </c:pt>
                <c:pt idx="10354">
                  <c:v>87.876177819999995</c:v>
                </c:pt>
                <c:pt idx="10355">
                  <c:v>87.884177820000005</c:v>
                </c:pt>
                <c:pt idx="10356">
                  <c:v>87.892177820000001</c:v>
                </c:pt>
                <c:pt idx="10357">
                  <c:v>87.900177819999996</c:v>
                </c:pt>
                <c:pt idx="10358">
                  <c:v>87.908177820000006</c:v>
                </c:pt>
                <c:pt idx="10359">
                  <c:v>87.916177820000001</c:v>
                </c:pt>
                <c:pt idx="10360">
                  <c:v>87.924177819999997</c:v>
                </c:pt>
                <c:pt idx="10361">
                  <c:v>87.932177820000007</c:v>
                </c:pt>
                <c:pt idx="10362">
                  <c:v>87.940177820000002</c:v>
                </c:pt>
                <c:pt idx="10363">
                  <c:v>87.948177819999998</c:v>
                </c:pt>
                <c:pt idx="10364">
                  <c:v>87.956177819999994</c:v>
                </c:pt>
                <c:pt idx="10365">
                  <c:v>87.964177820000003</c:v>
                </c:pt>
                <c:pt idx="10366">
                  <c:v>87.972177819999999</c:v>
                </c:pt>
                <c:pt idx="10367">
                  <c:v>87.980177819999994</c:v>
                </c:pt>
                <c:pt idx="10368">
                  <c:v>87.988177820000004</c:v>
                </c:pt>
                <c:pt idx="10369">
                  <c:v>87.99617782</c:v>
                </c:pt>
                <c:pt idx="10370">
                  <c:v>88.004177819999995</c:v>
                </c:pt>
                <c:pt idx="10371">
                  <c:v>88.012177820000005</c:v>
                </c:pt>
                <c:pt idx="10372">
                  <c:v>88.020177820000001</c:v>
                </c:pt>
                <c:pt idx="10373">
                  <c:v>88.028177819999996</c:v>
                </c:pt>
                <c:pt idx="10374">
                  <c:v>88.036177820000006</c:v>
                </c:pt>
                <c:pt idx="10375">
                  <c:v>88.044177820000002</c:v>
                </c:pt>
                <c:pt idx="10376">
                  <c:v>88.052177819999997</c:v>
                </c:pt>
                <c:pt idx="10377">
                  <c:v>88.060177820000007</c:v>
                </c:pt>
                <c:pt idx="10378">
                  <c:v>88.068177820000002</c:v>
                </c:pt>
                <c:pt idx="10379">
                  <c:v>88.076177819999998</c:v>
                </c:pt>
                <c:pt idx="10380">
                  <c:v>88.084177819999994</c:v>
                </c:pt>
                <c:pt idx="10381">
                  <c:v>88.092177820000003</c:v>
                </c:pt>
                <c:pt idx="10382">
                  <c:v>88.100177819999999</c:v>
                </c:pt>
                <c:pt idx="10383">
                  <c:v>88.108177819999995</c:v>
                </c:pt>
                <c:pt idx="10384">
                  <c:v>88.116177820000004</c:v>
                </c:pt>
                <c:pt idx="10385">
                  <c:v>88.12417782</c:v>
                </c:pt>
                <c:pt idx="10386">
                  <c:v>88.132177819999995</c:v>
                </c:pt>
                <c:pt idx="10387">
                  <c:v>88.140177820000005</c:v>
                </c:pt>
                <c:pt idx="10388">
                  <c:v>88.148177820000001</c:v>
                </c:pt>
                <c:pt idx="10389">
                  <c:v>88.156177819999996</c:v>
                </c:pt>
                <c:pt idx="10390">
                  <c:v>88.164177820000006</c:v>
                </c:pt>
                <c:pt idx="10391">
                  <c:v>88.172177820000002</c:v>
                </c:pt>
                <c:pt idx="10392">
                  <c:v>88.180177819999997</c:v>
                </c:pt>
                <c:pt idx="10393">
                  <c:v>88.188177820000007</c:v>
                </c:pt>
                <c:pt idx="10394">
                  <c:v>88.196177820000003</c:v>
                </c:pt>
                <c:pt idx="10395">
                  <c:v>88.204177819999998</c:v>
                </c:pt>
                <c:pt idx="10396">
                  <c:v>88.212177819999994</c:v>
                </c:pt>
                <c:pt idx="10397">
                  <c:v>88.220177820000004</c:v>
                </c:pt>
                <c:pt idx="10398">
                  <c:v>88.228177819999999</c:v>
                </c:pt>
                <c:pt idx="10399">
                  <c:v>88.236177819999995</c:v>
                </c:pt>
                <c:pt idx="10400">
                  <c:v>88.244177820000004</c:v>
                </c:pt>
                <c:pt idx="10401">
                  <c:v>88.25217782</c:v>
                </c:pt>
                <c:pt idx="10402">
                  <c:v>88.260177819999996</c:v>
                </c:pt>
                <c:pt idx="10403">
                  <c:v>88.268177820000005</c:v>
                </c:pt>
                <c:pt idx="10404">
                  <c:v>88.276177820000001</c:v>
                </c:pt>
                <c:pt idx="10405">
                  <c:v>88.284177819999996</c:v>
                </c:pt>
                <c:pt idx="10406">
                  <c:v>88.292177820000006</c:v>
                </c:pt>
                <c:pt idx="10407">
                  <c:v>88.300177820000002</c:v>
                </c:pt>
                <c:pt idx="10408">
                  <c:v>88.308177819999997</c:v>
                </c:pt>
                <c:pt idx="10409">
                  <c:v>88.316177819999993</c:v>
                </c:pt>
                <c:pt idx="10410">
                  <c:v>88.324177820000003</c:v>
                </c:pt>
                <c:pt idx="10411">
                  <c:v>88.332177819999998</c:v>
                </c:pt>
                <c:pt idx="10412">
                  <c:v>88.340177819999994</c:v>
                </c:pt>
                <c:pt idx="10413">
                  <c:v>88.348177820000004</c:v>
                </c:pt>
                <c:pt idx="10414">
                  <c:v>88.356177819999999</c:v>
                </c:pt>
                <c:pt idx="10415">
                  <c:v>88.364177819999995</c:v>
                </c:pt>
                <c:pt idx="10416">
                  <c:v>88.372177820000005</c:v>
                </c:pt>
                <c:pt idx="10417">
                  <c:v>88.38017782</c:v>
                </c:pt>
                <c:pt idx="10418">
                  <c:v>88.388177819999996</c:v>
                </c:pt>
                <c:pt idx="10419">
                  <c:v>88.396177820000005</c:v>
                </c:pt>
                <c:pt idx="10420">
                  <c:v>88.404177820000001</c:v>
                </c:pt>
                <c:pt idx="10421">
                  <c:v>88.412177819999997</c:v>
                </c:pt>
                <c:pt idx="10422">
                  <c:v>88.420177820000006</c:v>
                </c:pt>
                <c:pt idx="10423">
                  <c:v>88.428177820000002</c:v>
                </c:pt>
                <c:pt idx="10424">
                  <c:v>88.436177819999997</c:v>
                </c:pt>
                <c:pt idx="10425">
                  <c:v>88.444177819999993</c:v>
                </c:pt>
                <c:pt idx="10426">
                  <c:v>88.452177820000003</c:v>
                </c:pt>
                <c:pt idx="10427">
                  <c:v>88.460177819999998</c:v>
                </c:pt>
                <c:pt idx="10428">
                  <c:v>88.468177819999994</c:v>
                </c:pt>
                <c:pt idx="10429">
                  <c:v>88.476177820000004</c:v>
                </c:pt>
                <c:pt idx="10430">
                  <c:v>88.484177819999999</c:v>
                </c:pt>
                <c:pt idx="10431">
                  <c:v>88.492177819999995</c:v>
                </c:pt>
                <c:pt idx="10432">
                  <c:v>88.500177820000005</c:v>
                </c:pt>
                <c:pt idx="10433">
                  <c:v>88.50817782</c:v>
                </c:pt>
                <c:pt idx="10434">
                  <c:v>88.516177819999996</c:v>
                </c:pt>
                <c:pt idx="10435">
                  <c:v>88.524177820000006</c:v>
                </c:pt>
                <c:pt idx="10436">
                  <c:v>88.532177820000001</c:v>
                </c:pt>
                <c:pt idx="10437">
                  <c:v>88.540177819999997</c:v>
                </c:pt>
                <c:pt idx="10438">
                  <c:v>88.548177820000006</c:v>
                </c:pt>
                <c:pt idx="10439">
                  <c:v>88.556177820000002</c:v>
                </c:pt>
                <c:pt idx="10440">
                  <c:v>88.564177819999998</c:v>
                </c:pt>
                <c:pt idx="10441">
                  <c:v>88.572177819999993</c:v>
                </c:pt>
                <c:pt idx="10442">
                  <c:v>88.580177820000003</c:v>
                </c:pt>
                <c:pt idx="10443">
                  <c:v>88.588177819999999</c:v>
                </c:pt>
                <c:pt idx="10444">
                  <c:v>88.596177819999994</c:v>
                </c:pt>
                <c:pt idx="10445">
                  <c:v>88.604177820000004</c:v>
                </c:pt>
                <c:pt idx="10446">
                  <c:v>88.612177819999999</c:v>
                </c:pt>
                <c:pt idx="10447">
                  <c:v>88.620177819999995</c:v>
                </c:pt>
                <c:pt idx="10448">
                  <c:v>88.628177820000005</c:v>
                </c:pt>
                <c:pt idx="10449">
                  <c:v>88.63617782</c:v>
                </c:pt>
                <c:pt idx="10450">
                  <c:v>88.644177819999996</c:v>
                </c:pt>
                <c:pt idx="10451">
                  <c:v>88.652177820000006</c:v>
                </c:pt>
                <c:pt idx="10452">
                  <c:v>88.660177820000001</c:v>
                </c:pt>
                <c:pt idx="10453">
                  <c:v>88.668177819999997</c:v>
                </c:pt>
                <c:pt idx="10454">
                  <c:v>88.676177820000007</c:v>
                </c:pt>
                <c:pt idx="10455">
                  <c:v>88.684177820000002</c:v>
                </c:pt>
                <c:pt idx="10456">
                  <c:v>88.692177819999998</c:v>
                </c:pt>
                <c:pt idx="10457">
                  <c:v>88.700177819999993</c:v>
                </c:pt>
                <c:pt idx="10458">
                  <c:v>88.708177820000003</c:v>
                </c:pt>
                <c:pt idx="10459">
                  <c:v>88.716177819999999</c:v>
                </c:pt>
                <c:pt idx="10460">
                  <c:v>88.724177819999994</c:v>
                </c:pt>
                <c:pt idx="10461">
                  <c:v>88.732177820000004</c:v>
                </c:pt>
                <c:pt idx="10462">
                  <c:v>88.74017782</c:v>
                </c:pt>
                <c:pt idx="10463">
                  <c:v>88.748177819999995</c:v>
                </c:pt>
                <c:pt idx="10464">
                  <c:v>88.756177820000005</c:v>
                </c:pt>
                <c:pt idx="10465">
                  <c:v>88.76417782</c:v>
                </c:pt>
                <c:pt idx="10466">
                  <c:v>88.772177819999996</c:v>
                </c:pt>
                <c:pt idx="10467">
                  <c:v>88.780177820000006</c:v>
                </c:pt>
                <c:pt idx="10468">
                  <c:v>88.788177820000001</c:v>
                </c:pt>
                <c:pt idx="10469">
                  <c:v>88.796177819999997</c:v>
                </c:pt>
                <c:pt idx="10470">
                  <c:v>88.804177820000007</c:v>
                </c:pt>
                <c:pt idx="10471">
                  <c:v>88.812177820000002</c:v>
                </c:pt>
                <c:pt idx="10472">
                  <c:v>88.820177819999998</c:v>
                </c:pt>
                <c:pt idx="10473">
                  <c:v>88.828177819999993</c:v>
                </c:pt>
                <c:pt idx="10474">
                  <c:v>88.836177820000003</c:v>
                </c:pt>
                <c:pt idx="10475">
                  <c:v>88.844177819999999</c:v>
                </c:pt>
                <c:pt idx="10476">
                  <c:v>88.852177819999994</c:v>
                </c:pt>
                <c:pt idx="10477">
                  <c:v>88.860177820000004</c:v>
                </c:pt>
                <c:pt idx="10478">
                  <c:v>88.86817782</c:v>
                </c:pt>
                <c:pt idx="10479">
                  <c:v>88.876177819999995</c:v>
                </c:pt>
                <c:pt idx="10480">
                  <c:v>88.884177820000005</c:v>
                </c:pt>
                <c:pt idx="10481">
                  <c:v>88.892177820000001</c:v>
                </c:pt>
                <c:pt idx="10482">
                  <c:v>88.900177819999996</c:v>
                </c:pt>
                <c:pt idx="10483">
                  <c:v>88.908177820000006</c:v>
                </c:pt>
                <c:pt idx="10484">
                  <c:v>88.916177820000001</c:v>
                </c:pt>
                <c:pt idx="10485">
                  <c:v>88.924177819999997</c:v>
                </c:pt>
                <c:pt idx="10486">
                  <c:v>88.932177820000007</c:v>
                </c:pt>
                <c:pt idx="10487">
                  <c:v>88.940177820000002</c:v>
                </c:pt>
                <c:pt idx="10488">
                  <c:v>88.948177819999998</c:v>
                </c:pt>
                <c:pt idx="10489">
                  <c:v>88.956177819999994</c:v>
                </c:pt>
                <c:pt idx="10490">
                  <c:v>88.964177820000003</c:v>
                </c:pt>
                <c:pt idx="10491">
                  <c:v>88.972177819999999</c:v>
                </c:pt>
                <c:pt idx="10492">
                  <c:v>88.980177819999994</c:v>
                </c:pt>
                <c:pt idx="10493">
                  <c:v>88.988177820000004</c:v>
                </c:pt>
                <c:pt idx="10494">
                  <c:v>88.99617782</c:v>
                </c:pt>
                <c:pt idx="10495">
                  <c:v>89.004177819999995</c:v>
                </c:pt>
                <c:pt idx="10496">
                  <c:v>89.012177820000005</c:v>
                </c:pt>
                <c:pt idx="10497">
                  <c:v>89.020177820000001</c:v>
                </c:pt>
                <c:pt idx="10498">
                  <c:v>89.028177819999996</c:v>
                </c:pt>
                <c:pt idx="10499">
                  <c:v>89.036177820000006</c:v>
                </c:pt>
                <c:pt idx="10500">
                  <c:v>89.044177820000002</c:v>
                </c:pt>
                <c:pt idx="10501">
                  <c:v>89.052177819999997</c:v>
                </c:pt>
                <c:pt idx="10502">
                  <c:v>89.060177820000007</c:v>
                </c:pt>
                <c:pt idx="10503">
                  <c:v>89.068177820000002</c:v>
                </c:pt>
                <c:pt idx="10504">
                  <c:v>89.076177819999998</c:v>
                </c:pt>
                <c:pt idx="10505">
                  <c:v>89.084177819999994</c:v>
                </c:pt>
                <c:pt idx="10506">
                  <c:v>89.092177820000003</c:v>
                </c:pt>
                <c:pt idx="10507">
                  <c:v>89.100177819999999</c:v>
                </c:pt>
                <c:pt idx="10508">
                  <c:v>89.108177819999995</c:v>
                </c:pt>
                <c:pt idx="10509">
                  <c:v>89.116177820000004</c:v>
                </c:pt>
                <c:pt idx="10510">
                  <c:v>89.12417782</c:v>
                </c:pt>
                <c:pt idx="10511">
                  <c:v>89.132177819999995</c:v>
                </c:pt>
                <c:pt idx="10512">
                  <c:v>89.140177820000005</c:v>
                </c:pt>
                <c:pt idx="10513">
                  <c:v>89.148177820000001</c:v>
                </c:pt>
                <c:pt idx="10514">
                  <c:v>89.156177819999996</c:v>
                </c:pt>
                <c:pt idx="10515">
                  <c:v>89.164177820000006</c:v>
                </c:pt>
                <c:pt idx="10516">
                  <c:v>89.172177820000002</c:v>
                </c:pt>
                <c:pt idx="10517">
                  <c:v>89.180177819999997</c:v>
                </c:pt>
                <c:pt idx="10518">
                  <c:v>89.188177820000007</c:v>
                </c:pt>
                <c:pt idx="10519">
                  <c:v>89.196177820000003</c:v>
                </c:pt>
                <c:pt idx="10520">
                  <c:v>89.204177819999998</c:v>
                </c:pt>
                <c:pt idx="10521">
                  <c:v>89.212177819999994</c:v>
                </c:pt>
                <c:pt idx="10522">
                  <c:v>89.220177820000004</c:v>
                </c:pt>
                <c:pt idx="10523">
                  <c:v>89.228177819999999</c:v>
                </c:pt>
                <c:pt idx="10524">
                  <c:v>89.236177819999995</c:v>
                </c:pt>
                <c:pt idx="10525">
                  <c:v>89.244177820000004</c:v>
                </c:pt>
                <c:pt idx="10526">
                  <c:v>89.25217782</c:v>
                </c:pt>
                <c:pt idx="10527">
                  <c:v>89.260177819999996</c:v>
                </c:pt>
                <c:pt idx="10528">
                  <c:v>89.268177820000005</c:v>
                </c:pt>
                <c:pt idx="10529">
                  <c:v>89.276177820000001</c:v>
                </c:pt>
                <c:pt idx="10530">
                  <c:v>89.284177819999996</c:v>
                </c:pt>
                <c:pt idx="10531">
                  <c:v>89.292177820000006</c:v>
                </c:pt>
                <c:pt idx="10532">
                  <c:v>89.300177820000002</c:v>
                </c:pt>
                <c:pt idx="10533">
                  <c:v>89.308177819999997</c:v>
                </c:pt>
                <c:pt idx="10534">
                  <c:v>89.316177819999993</c:v>
                </c:pt>
                <c:pt idx="10535">
                  <c:v>89.324177820000003</c:v>
                </c:pt>
                <c:pt idx="10536">
                  <c:v>89.332177819999998</c:v>
                </c:pt>
                <c:pt idx="10537">
                  <c:v>89.340177819999994</c:v>
                </c:pt>
                <c:pt idx="10538">
                  <c:v>89.348177820000004</c:v>
                </c:pt>
                <c:pt idx="10539">
                  <c:v>89.356177819999999</c:v>
                </c:pt>
                <c:pt idx="10540">
                  <c:v>89.364177819999995</c:v>
                </c:pt>
                <c:pt idx="10541">
                  <c:v>89.372177820000005</c:v>
                </c:pt>
                <c:pt idx="10542">
                  <c:v>89.38017782</c:v>
                </c:pt>
                <c:pt idx="10543">
                  <c:v>89.388177819999996</c:v>
                </c:pt>
                <c:pt idx="10544">
                  <c:v>89.396177820000005</c:v>
                </c:pt>
                <c:pt idx="10545">
                  <c:v>89.404177820000001</c:v>
                </c:pt>
                <c:pt idx="10546">
                  <c:v>89.412177819999997</c:v>
                </c:pt>
                <c:pt idx="10547">
                  <c:v>89.420177820000006</c:v>
                </c:pt>
                <c:pt idx="10548">
                  <c:v>89.428177820000002</c:v>
                </c:pt>
                <c:pt idx="10549">
                  <c:v>89.436177819999997</c:v>
                </c:pt>
                <c:pt idx="10550">
                  <c:v>89.444177819999993</c:v>
                </c:pt>
                <c:pt idx="10551">
                  <c:v>89.452177820000003</c:v>
                </c:pt>
                <c:pt idx="10552">
                  <c:v>89.460177819999998</c:v>
                </c:pt>
                <c:pt idx="10553">
                  <c:v>89.468177819999994</c:v>
                </c:pt>
                <c:pt idx="10554">
                  <c:v>89.476177820000004</c:v>
                </c:pt>
                <c:pt idx="10555">
                  <c:v>89.484177819999999</c:v>
                </c:pt>
                <c:pt idx="10556">
                  <c:v>89.492177819999995</c:v>
                </c:pt>
                <c:pt idx="10557">
                  <c:v>89.500177820000005</c:v>
                </c:pt>
                <c:pt idx="10558">
                  <c:v>89.50817782</c:v>
                </c:pt>
                <c:pt idx="10559">
                  <c:v>89.516177819999996</c:v>
                </c:pt>
                <c:pt idx="10560">
                  <c:v>89.524177820000006</c:v>
                </c:pt>
                <c:pt idx="10561">
                  <c:v>89.532177820000001</c:v>
                </c:pt>
                <c:pt idx="10562">
                  <c:v>89.540177819999997</c:v>
                </c:pt>
                <c:pt idx="10563">
                  <c:v>89.548177820000006</c:v>
                </c:pt>
                <c:pt idx="10564">
                  <c:v>89.556177820000002</c:v>
                </c:pt>
                <c:pt idx="10565">
                  <c:v>89.564177819999998</c:v>
                </c:pt>
                <c:pt idx="10566">
                  <c:v>89.572177819999993</c:v>
                </c:pt>
                <c:pt idx="10567">
                  <c:v>89.580177820000003</c:v>
                </c:pt>
                <c:pt idx="10568">
                  <c:v>89.588177819999999</c:v>
                </c:pt>
                <c:pt idx="10569">
                  <c:v>89.596177819999994</c:v>
                </c:pt>
                <c:pt idx="10570">
                  <c:v>89.604177820000004</c:v>
                </c:pt>
                <c:pt idx="10571">
                  <c:v>89.612177819999999</c:v>
                </c:pt>
                <c:pt idx="10572">
                  <c:v>89.620177819999995</c:v>
                </c:pt>
                <c:pt idx="10573">
                  <c:v>89.628177820000005</c:v>
                </c:pt>
                <c:pt idx="10574">
                  <c:v>89.63617782</c:v>
                </c:pt>
                <c:pt idx="10575">
                  <c:v>89.644177819999996</c:v>
                </c:pt>
                <c:pt idx="10576">
                  <c:v>89.652177820000006</c:v>
                </c:pt>
                <c:pt idx="10577">
                  <c:v>89.660177820000001</c:v>
                </c:pt>
                <c:pt idx="10578">
                  <c:v>89.668177819999997</c:v>
                </c:pt>
                <c:pt idx="10579">
                  <c:v>89.676177820000007</c:v>
                </c:pt>
                <c:pt idx="10580">
                  <c:v>89.684177820000002</c:v>
                </c:pt>
                <c:pt idx="10581">
                  <c:v>89.692177819999998</c:v>
                </c:pt>
                <c:pt idx="10582">
                  <c:v>89.700177819999993</c:v>
                </c:pt>
                <c:pt idx="10583">
                  <c:v>89.708177820000003</c:v>
                </c:pt>
                <c:pt idx="10584">
                  <c:v>89.716177819999999</c:v>
                </c:pt>
                <c:pt idx="10585">
                  <c:v>89.724177819999994</c:v>
                </c:pt>
                <c:pt idx="10586">
                  <c:v>89.732177820000004</c:v>
                </c:pt>
                <c:pt idx="10587">
                  <c:v>89.74017782</c:v>
                </c:pt>
                <c:pt idx="10588">
                  <c:v>89.748177819999995</c:v>
                </c:pt>
                <c:pt idx="10589">
                  <c:v>89.756177820000005</c:v>
                </c:pt>
                <c:pt idx="10590">
                  <c:v>89.76417782</c:v>
                </c:pt>
                <c:pt idx="10591">
                  <c:v>89.772177819999996</c:v>
                </c:pt>
                <c:pt idx="10592">
                  <c:v>89.780177820000006</c:v>
                </c:pt>
                <c:pt idx="10593">
                  <c:v>89.788177820000001</c:v>
                </c:pt>
                <c:pt idx="10594">
                  <c:v>89.796177819999997</c:v>
                </c:pt>
                <c:pt idx="10595">
                  <c:v>89.804177820000007</c:v>
                </c:pt>
                <c:pt idx="10596">
                  <c:v>89.812177820000002</c:v>
                </c:pt>
                <c:pt idx="10597">
                  <c:v>89.820177819999998</c:v>
                </c:pt>
                <c:pt idx="10598">
                  <c:v>89.828177819999993</c:v>
                </c:pt>
                <c:pt idx="10599">
                  <c:v>89.836177820000003</c:v>
                </c:pt>
                <c:pt idx="10600">
                  <c:v>89.844177819999999</c:v>
                </c:pt>
                <c:pt idx="10601">
                  <c:v>89.852177819999994</c:v>
                </c:pt>
                <c:pt idx="10602">
                  <c:v>89.860177820000004</c:v>
                </c:pt>
                <c:pt idx="10603">
                  <c:v>89.86817782</c:v>
                </c:pt>
                <c:pt idx="10604">
                  <c:v>89.876177819999995</c:v>
                </c:pt>
                <c:pt idx="10605">
                  <c:v>89.884177820000005</c:v>
                </c:pt>
                <c:pt idx="10606">
                  <c:v>89.892177820000001</c:v>
                </c:pt>
                <c:pt idx="10607">
                  <c:v>89.900177819999996</c:v>
                </c:pt>
                <c:pt idx="10608">
                  <c:v>89.908177820000006</c:v>
                </c:pt>
                <c:pt idx="10609">
                  <c:v>89.916177820000001</c:v>
                </c:pt>
              </c:numCache>
            </c:numRef>
          </c:xVal>
          <c:yVal>
            <c:numRef>
              <c:f>'XRD-T-scan'!$M$10:$M$10619</c:f>
              <c:numCache>
                <c:formatCode>0.0</c:formatCode>
                <c:ptCount val="10610"/>
                <c:pt idx="1">
                  <c:v>351.77532368782011</c:v>
                </c:pt>
                <c:pt idx="2">
                  <c:v>351.03780464899046</c:v>
                </c:pt>
                <c:pt idx="3">
                  <c:v>349.83615164739933</c:v>
                </c:pt>
                <c:pt idx="4">
                  <c:v>348.63276852752915</c:v>
                </c:pt>
                <c:pt idx="5">
                  <c:v>348.04062830284738</c:v>
                </c:pt>
                <c:pt idx="6">
                  <c:v>348.26688248304163</c:v>
                </c:pt>
                <c:pt idx="7">
                  <c:v>348.94152896153901</c:v>
                </c:pt>
                <c:pt idx="8">
                  <c:v>349.48417463850524</c:v>
                </c:pt>
                <c:pt idx="9">
                  <c:v>349.4974847846654</c:v>
                </c:pt>
                <c:pt idx="10">
                  <c:v>348.8644644341818</c:v>
                </c:pt>
                <c:pt idx="11">
                  <c:v>347.73527071754137</c:v>
                </c:pt>
                <c:pt idx="12">
                  <c:v>346.5130051154581</c:v>
                </c:pt>
                <c:pt idx="13">
                  <c:v>345.64949412313774</c:v>
                </c:pt>
                <c:pt idx="14">
                  <c:v>345.27423927725954</c:v>
                </c:pt>
                <c:pt idx="15">
                  <c:v>345.06420305688778</c:v>
                </c:pt>
                <c:pt idx="16">
                  <c:v>344.57805986906067</c:v>
                </c:pt>
                <c:pt idx="17">
                  <c:v>343.7179462160438</c:v>
                </c:pt>
                <c:pt idx="18">
                  <c:v>342.82022402702114</c:v>
                </c:pt>
                <c:pt idx="19">
                  <c:v>342.30848224832965</c:v>
                </c:pt>
                <c:pt idx="20">
                  <c:v>342.31455666102369</c:v>
                </c:pt>
                <c:pt idx="21">
                  <c:v>342.63818114924447</c:v>
                </c:pt>
                <c:pt idx="22">
                  <c:v>342.97497258997498</c:v>
                </c:pt>
                <c:pt idx="23">
                  <c:v>343.07674791171735</c:v>
                </c:pt>
                <c:pt idx="24">
                  <c:v>342.72884556427607</c:v>
                </c:pt>
                <c:pt idx="25">
                  <c:v>341.78850217332916</c:v>
                </c:pt>
                <c:pt idx="26">
                  <c:v>340.41996315605036</c:v>
                </c:pt>
                <c:pt idx="27">
                  <c:v>339.16602940274294</c:v>
                </c:pt>
                <c:pt idx="28">
                  <c:v>338.5358245635955</c:v>
                </c:pt>
                <c:pt idx="29">
                  <c:v>338.52852427634474</c:v>
                </c:pt>
                <c:pt idx="30">
                  <c:v>338.71210429163403</c:v>
                </c:pt>
                <c:pt idx="31">
                  <c:v>338.7012852951101</c:v>
                </c:pt>
                <c:pt idx="32">
                  <c:v>338.41201887738356</c:v>
                </c:pt>
                <c:pt idx="33">
                  <c:v>337.93422044609906</c:v>
                </c:pt>
                <c:pt idx="34">
                  <c:v>337.34333624005694</c:v>
                </c:pt>
                <c:pt idx="35">
                  <c:v>336.68571571082362</c:v>
                </c:pt>
                <c:pt idx="36">
                  <c:v>336.06832313191092</c:v>
                </c:pt>
                <c:pt idx="37">
                  <c:v>335.62767875774887</c:v>
                </c:pt>
                <c:pt idx="38">
                  <c:v>335.3346508999382</c:v>
                </c:pt>
                <c:pt idx="39">
                  <c:v>334.93721367475189</c:v>
                </c:pt>
                <c:pt idx="40">
                  <c:v>334.23970087061684</c:v>
                </c:pt>
                <c:pt idx="41">
                  <c:v>333.38432817469908</c:v>
                </c:pt>
                <c:pt idx="42">
                  <c:v>332.71490999703281</c:v>
                </c:pt>
                <c:pt idx="43">
                  <c:v>332.37737209444686</c:v>
                </c:pt>
                <c:pt idx="44">
                  <c:v>332.1892709053119</c:v>
                </c:pt>
                <c:pt idx="45">
                  <c:v>331.93321056476572</c:v>
                </c:pt>
                <c:pt idx="46">
                  <c:v>331.63772209275328</c:v>
                </c:pt>
                <c:pt idx="47">
                  <c:v>331.48434447967975</c:v>
                </c:pt>
                <c:pt idx="48">
                  <c:v>331.57899171467966</c:v>
                </c:pt>
                <c:pt idx="49">
                  <c:v>331.91339986200251</c:v>
                </c:pt>
                <c:pt idx="50">
                  <c:v>332.3720474214025</c:v>
                </c:pt>
                <c:pt idx="51">
                  <c:v>332.64759363035137</c:v>
                </c:pt>
                <c:pt idx="52">
                  <c:v>332.34736000569973</c:v>
                </c:pt>
                <c:pt idx="53">
                  <c:v>331.35979308812728</c:v>
                </c:pt>
                <c:pt idx="54">
                  <c:v>329.99270819764945</c:v>
                </c:pt>
                <c:pt idx="55">
                  <c:v>328.6567546798268</c:v>
                </c:pt>
                <c:pt idx="56">
                  <c:v>327.56646356781528</c:v>
                </c:pt>
                <c:pt idx="57">
                  <c:v>326.79028996492849</c:v>
                </c:pt>
                <c:pt idx="58">
                  <c:v>326.34126411172662</c:v>
                </c:pt>
                <c:pt idx="59">
                  <c:v>326.09585472274796</c:v>
                </c:pt>
                <c:pt idx="60">
                  <c:v>325.81099359222003</c:v>
                </c:pt>
                <c:pt idx="61">
                  <c:v>325.33440717608448</c:v>
                </c:pt>
                <c:pt idx="62">
                  <c:v>324.72148130781</c:v>
                </c:pt>
                <c:pt idx="63">
                  <c:v>324.1500741485516</c:v>
                </c:pt>
                <c:pt idx="64">
                  <c:v>323.77268363640604</c:v>
                </c:pt>
                <c:pt idx="65">
                  <c:v>323.58646010830932</c:v>
                </c:pt>
                <c:pt idx="66">
                  <c:v>323.41364280813332</c:v>
                </c:pt>
                <c:pt idx="67">
                  <c:v>323.06615930570672</c:v>
                </c:pt>
                <c:pt idx="68">
                  <c:v>322.52600040398278</c:v>
                </c:pt>
                <c:pt idx="69">
                  <c:v>321.94949436869808</c:v>
                </c:pt>
                <c:pt idx="70">
                  <c:v>321.53222624556338</c:v>
                </c:pt>
                <c:pt idx="71">
                  <c:v>321.3426168978969</c:v>
                </c:pt>
                <c:pt idx="72">
                  <c:v>321.24432829870489</c:v>
                </c:pt>
                <c:pt idx="73">
                  <c:v>321.03596978605293</c:v>
                </c:pt>
                <c:pt idx="74">
                  <c:v>320.69307359430218</c:v>
                </c:pt>
                <c:pt idx="75">
                  <c:v>320.40468802668863</c:v>
                </c:pt>
                <c:pt idx="76">
                  <c:v>320.35671911471115</c:v>
                </c:pt>
                <c:pt idx="77">
                  <c:v>320.52651046707399</c:v>
                </c:pt>
                <c:pt idx="78">
                  <c:v>320.65935728003353</c:v>
                </c:pt>
                <c:pt idx="79">
                  <c:v>320.39498228323566</c:v>
                </c:pt>
                <c:pt idx="80">
                  <c:v>319.52789678297955</c:v>
                </c:pt>
                <c:pt idx="81">
                  <c:v>318.29827077604375</c:v>
                </c:pt>
                <c:pt idx="82">
                  <c:v>317.33527141065838</c:v>
                </c:pt>
                <c:pt idx="83">
                  <c:v>317.10416314621006</c:v>
                </c:pt>
                <c:pt idx="84">
                  <c:v>317.43319294884463</c:v>
                </c:pt>
                <c:pt idx="85">
                  <c:v>317.72698905171154</c:v>
                </c:pt>
                <c:pt idx="86">
                  <c:v>317.58694620934216</c:v>
                </c:pt>
                <c:pt idx="87">
                  <c:v>317.08885510982901</c:v>
                </c:pt>
                <c:pt idx="88">
                  <c:v>316.52479265042291</c:v>
                </c:pt>
                <c:pt idx="89">
                  <c:v>316.07204567247055</c:v>
                </c:pt>
                <c:pt idx="90">
                  <c:v>315.76924088185336</c:v>
                </c:pt>
                <c:pt idx="91">
                  <c:v>315.65654458754568</c:v>
                </c:pt>
                <c:pt idx="92">
                  <c:v>315.78637774690037</c:v>
                </c:pt>
                <c:pt idx="93">
                  <c:v>316.13768709068006</c:v>
                </c:pt>
                <c:pt idx="94">
                  <c:v>316.59195446965407</c:v>
                </c:pt>
                <c:pt idx="95">
                  <c:v>316.93550648436724</c:v>
                </c:pt>
                <c:pt idx="96">
                  <c:v>316.87696987823369</c:v>
                </c:pt>
                <c:pt idx="97">
                  <c:v>316.19630829728828</c:v>
                </c:pt>
                <c:pt idx="98">
                  <c:v>314.95690045036838</c:v>
                </c:pt>
                <c:pt idx="99">
                  <c:v>313.53656119933942</c:v>
                </c:pt>
                <c:pt idx="100">
                  <c:v>312.4062220253366</c:v>
                </c:pt>
                <c:pt idx="101">
                  <c:v>311.83034833408624</c:v>
                </c:pt>
                <c:pt idx="102">
                  <c:v>311.72622553568726</c:v>
                </c:pt>
                <c:pt idx="103">
                  <c:v>311.79189447248638</c:v>
                </c:pt>
                <c:pt idx="104">
                  <c:v>311.76467896100633</c:v>
                </c:pt>
                <c:pt idx="105">
                  <c:v>311.55841392517596</c:v>
                </c:pt>
                <c:pt idx="106">
                  <c:v>311.20335757065169</c:v>
                </c:pt>
                <c:pt idx="107">
                  <c:v>310.73139586427226</c:v>
                </c:pt>
                <c:pt idx="108">
                  <c:v>310.15962043175477</c:v>
                </c:pt>
                <c:pt idx="109">
                  <c:v>309.56223149846244</c:v>
                </c:pt>
                <c:pt idx="110">
                  <c:v>309.07257873414528</c:v>
                </c:pt>
                <c:pt idx="111">
                  <c:v>308.75970578669575</c:v>
                </c:pt>
                <c:pt idx="112">
                  <c:v>308.57266144642801</c:v>
                </c:pt>
                <c:pt idx="113">
                  <c:v>308.46070425926479</c:v>
                </c:pt>
                <c:pt idx="114">
                  <c:v>308.45521887366169</c:v>
                </c:pt>
                <c:pt idx="115">
                  <c:v>308.57685535862475</c:v>
                </c:pt>
                <c:pt idx="116">
                  <c:v>308.7619170353579</c:v>
                </c:pt>
                <c:pt idx="117">
                  <c:v>308.92670402985476</c:v>
                </c:pt>
                <c:pt idx="118">
                  <c:v>309.00061950198943</c:v>
                </c:pt>
                <c:pt idx="119">
                  <c:v>308.85334085587766</c:v>
                </c:pt>
                <c:pt idx="120">
                  <c:v>308.3170968225121</c:v>
                </c:pt>
                <c:pt idx="121">
                  <c:v>307.38662524705808</c:v>
                </c:pt>
                <c:pt idx="122">
                  <c:v>306.32845587393905</c:v>
                </c:pt>
                <c:pt idx="123">
                  <c:v>305.50279710178012</c:v>
                </c:pt>
                <c:pt idx="124">
                  <c:v>305.11796359575885</c:v>
                </c:pt>
                <c:pt idx="125">
                  <c:v>305.17490503583701</c:v>
                </c:pt>
                <c:pt idx="126">
                  <c:v>305.52840972350066</c:v>
                </c:pt>
                <c:pt idx="127">
                  <c:v>305.94442674735768</c:v>
                </c:pt>
                <c:pt idx="128">
                  <c:v>306.20989075366799</c:v>
                </c:pt>
                <c:pt idx="129">
                  <c:v>306.26813796423573</c:v>
                </c:pt>
                <c:pt idx="130">
                  <c:v>306.21372988009966</c:v>
                </c:pt>
                <c:pt idx="131">
                  <c:v>306.15052592079235</c:v>
                </c:pt>
                <c:pt idx="132">
                  <c:v>306.10795979702687</c:v>
                </c:pt>
                <c:pt idx="133">
                  <c:v>306.08261816003301</c:v>
                </c:pt>
                <c:pt idx="134">
                  <c:v>306.06521005894706</c:v>
                </c:pt>
                <c:pt idx="135">
                  <c:v>305.98151603617686</c:v>
                </c:pt>
                <c:pt idx="136">
                  <c:v>305.67366562318705</c:v>
                </c:pt>
                <c:pt idx="137">
                  <c:v>305.01247305659086</c:v>
                </c:pt>
                <c:pt idx="138">
                  <c:v>304.04115096867599</c:v>
                </c:pt>
                <c:pt idx="139">
                  <c:v>303.01108302372631</c:v>
                </c:pt>
                <c:pt idx="140">
                  <c:v>302.25478040997126</c:v>
                </c:pt>
                <c:pt idx="141">
                  <c:v>301.94739913396882</c:v>
                </c:pt>
                <c:pt idx="142">
                  <c:v>301.96412372999816</c:v>
                </c:pt>
                <c:pt idx="143">
                  <c:v>302.02649736899696</c:v>
                </c:pt>
                <c:pt idx="144">
                  <c:v>301.98766730800219</c:v>
                </c:pt>
                <c:pt idx="145">
                  <c:v>301.91370847120612</c:v>
                </c:pt>
                <c:pt idx="146">
                  <c:v>301.92908165633401</c:v>
                </c:pt>
                <c:pt idx="147">
                  <c:v>302.07170228796247</c:v>
                </c:pt>
                <c:pt idx="148">
                  <c:v>302.23976220980182</c:v>
                </c:pt>
                <c:pt idx="149">
                  <c:v>302.18427959262317</c:v>
                </c:pt>
                <c:pt idx="150">
                  <c:v>301.64296807559833</c:v>
                </c:pt>
                <c:pt idx="151">
                  <c:v>300.62522635450034</c:v>
                </c:pt>
                <c:pt idx="152">
                  <c:v>299.52533145271605</c:v>
                </c:pt>
                <c:pt idx="153">
                  <c:v>298.82673298640196</c:v>
                </c:pt>
                <c:pt idx="154">
                  <c:v>298.69118962989131</c:v>
                </c:pt>
                <c:pt idx="155">
                  <c:v>298.89161995538564</c:v>
                </c:pt>
                <c:pt idx="156">
                  <c:v>299.07997792504472</c:v>
                </c:pt>
                <c:pt idx="157">
                  <c:v>299.02971264965709</c:v>
                </c:pt>
                <c:pt idx="158">
                  <c:v>298.70729221459283</c:v>
                </c:pt>
                <c:pt idx="159">
                  <c:v>298.25058175338381</c:v>
                </c:pt>
                <c:pt idx="160">
                  <c:v>297.82626097531755</c:v>
                </c:pt>
                <c:pt idx="161">
                  <c:v>297.4058539855377</c:v>
                </c:pt>
                <c:pt idx="162">
                  <c:v>296.77316567223971</c:v>
                </c:pt>
                <c:pt idx="163">
                  <c:v>295.8715908626807</c:v>
                </c:pt>
                <c:pt idx="164">
                  <c:v>295.04895838852644</c:v>
                </c:pt>
                <c:pt idx="165">
                  <c:v>294.79047783136627</c:v>
                </c:pt>
                <c:pt idx="166">
                  <c:v>295.21026308748793</c:v>
                </c:pt>
                <c:pt idx="167">
                  <c:v>295.91786750563938</c:v>
                </c:pt>
                <c:pt idx="168">
                  <c:v>296.38879041206712</c:v>
                </c:pt>
                <c:pt idx="169">
                  <c:v>296.37343056140367</c:v>
                </c:pt>
                <c:pt idx="170">
                  <c:v>295.97276188108145</c:v>
                </c:pt>
                <c:pt idx="171">
                  <c:v>295.46303402253045</c:v>
                </c:pt>
                <c:pt idx="172">
                  <c:v>295.08911096987782</c:v>
                </c:pt>
                <c:pt idx="173">
                  <c:v>294.93911622060364</c:v>
                </c:pt>
                <c:pt idx="174">
                  <c:v>294.94464287114624</c:v>
                </c:pt>
                <c:pt idx="175">
                  <c:v>294.97784050661642</c:v>
                </c:pt>
                <c:pt idx="176">
                  <c:v>294.96647174835476</c:v>
                </c:pt>
                <c:pt idx="177">
                  <c:v>294.95652013964013</c:v>
                </c:pt>
                <c:pt idx="178">
                  <c:v>295.03559723700823</c:v>
                </c:pt>
                <c:pt idx="179">
                  <c:v>295.14735099448018</c:v>
                </c:pt>
                <c:pt idx="180">
                  <c:v>295.06957159430749</c:v>
                </c:pt>
                <c:pt idx="181">
                  <c:v>294.67853906302673</c:v>
                </c:pt>
                <c:pt idx="182">
                  <c:v>294.14509020858088</c:v>
                </c:pt>
                <c:pt idx="183">
                  <c:v>293.74739595885518</c:v>
                </c:pt>
                <c:pt idx="184">
                  <c:v>293.55301146820636</c:v>
                </c:pt>
                <c:pt idx="185">
                  <c:v>293.39219306195275</c:v>
                </c:pt>
                <c:pt idx="186">
                  <c:v>293.11047707154307</c:v>
                </c:pt>
                <c:pt idx="187">
                  <c:v>292.75013942612168</c:v>
                </c:pt>
                <c:pt idx="188">
                  <c:v>292.46952351462392</c:v>
                </c:pt>
                <c:pt idx="189">
                  <c:v>292.36160835146876</c:v>
                </c:pt>
                <c:pt idx="190">
                  <c:v>292.38733893387126</c:v>
                </c:pt>
                <c:pt idx="191">
                  <c:v>292.40506002197083</c:v>
                </c:pt>
                <c:pt idx="192">
                  <c:v>292.2189648383511</c:v>
                </c:pt>
                <c:pt idx="193">
                  <c:v>291.69863643792462</c:v>
                </c:pt>
                <c:pt idx="194">
                  <c:v>290.92743220853953</c:v>
                </c:pt>
                <c:pt idx="195">
                  <c:v>290.18145778230098</c:v>
                </c:pt>
                <c:pt idx="196">
                  <c:v>289.72747131609771</c:v>
                </c:pt>
                <c:pt idx="197">
                  <c:v>289.65920392056768</c:v>
                </c:pt>
                <c:pt idx="198">
                  <c:v>289.87567331290404</c:v>
                </c:pt>
                <c:pt idx="199">
                  <c:v>290.13655285064635</c:v>
                </c:pt>
                <c:pt idx="200">
                  <c:v>290.18869856428444</c:v>
                </c:pt>
                <c:pt idx="201">
                  <c:v>289.95924072088781</c:v>
                </c:pt>
                <c:pt idx="202">
                  <c:v>289.63170336604014</c:v>
                </c:pt>
                <c:pt idx="203">
                  <c:v>289.45941231493094</c:v>
                </c:pt>
                <c:pt idx="204">
                  <c:v>289.50719592186795</c:v>
                </c:pt>
                <c:pt idx="205">
                  <c:v>289.6179184617547</c:v>
                </c:pt>
                <c:pt idx="206">
                  <c:v>289.59172588148994</c:v>
                </c:pt>
                <c:pt idx="207">
                  <c:v>289.35048315014433</c:v>
                </c:pt>
                <c:pt idx="208">
                  <c:v>288.97519145223953</c:v>
                </c:pt>
                <c:pt idx="209">
                  <c:v>288.62220721957891</c:v>
                </c:pt>
                <c:pt idx="210">
                  <c:v>288.36418166918833</c:v>
                </c:pt>
                <c:pt idx="211">
                  <c:v>288.11211243054703</c:v>
                </c:pt>
                <c:pt idx="212">
                  <c:v>287.7320179122359</c:v>
                </c:pt>
                <c:pt idx="213">
                  <c:v>287.19852530743685</c:v>
                </c:pt>
                <c:pt idx="214">
                  <c:v>286.58828754971216</c:v>
                </c:pt>
                <c:pt idx="215">
                  <c:v>285.98442478240395</c:v>
                </c:pt>
                <c:pt idx="216">
                  <c:v>285.45296956225343</c:v>
                </c:pt>
                <c:pt idx="217">
                  <c:v>285.08615366551305</c:v>
                </c:pt>
                <c:pt idx="218">
                  <c:v>285.01343501302347</c:v>
                </c:pt>
                <c:pt idx="219">
                  <c:v>285.32594083086707</c:v>
                </c:pt>
                <c:pt idx="220">
                  <c:v>285.95417239204971</c:v>
                </c:pt>
                <c:pt idx="221">
                  <c:v>286.63481622525597</c:v>
                </c:pt>
                <c:pt idx="222">
                  <c:v>287.06521363687534</c:v>
                </c:pt>
                <c:pt idx="223">
                  <c:v>287.13702909709383</c:v>
                </c:pt>
                <c:pt idx="224">
                  <c:v>286.99460653543292</c:v>
                </c:pt>
                <c:pt idx="225">
                  <c:v>286.81014222348267</c:v>
                </c:pt>
                <c:pt idx="226">
                  <c:v>286.52386144840591</c:v>
                </c:pt>
                <c:pt idx="227">
                  <c:v>285.9171047969038</c:v>
                </c:pt>
                <c:pt idx="228">
                  <c:v>284.97789819910264</c:v>
                </c:pt>
                <c:pt idx="229">
                  <c:v>284.06880889584863</c:v>
                </c:pt>
                <c:pt idx="230">
                  <c:v>283.6154989171863</c:v>
                </c:pt>
                <c:pt idx="231">
                  <c:v>283.66945115903025</c:v>
                </c:pt>
                <c:pt idx="232">
                  <c:v>283.87938978440297</c:v>
                </c:pt>
                <c:pt idx="233">
                  <c:v>283.89241121103862</c:v>
                </c:pt>
                <c:pt idx="234">
                  <c:v>283.68807541043941</c:v>
                </c:pt>
                <c:pt idx="235">
                  <c:v>283.4917522605549</c:v>
                </c:pt>
                <c:pt idx="236">
                  <c:v>283.47366799700239</c:v>
                </c:pt>
                <c:pt idx="237">
                  <c:v>283.61937271614045</c:v>
                </c:pt>
                <c:pt idx="238">
                  <c:v>283.80783533194563</c:v>
                </c:pt>
                <c:pt idx="239">
                  <c:v>283.90812997301737</c:v>
                </c:pt>
                <c:pt idx="240">
                  <c:v>283.85290740232244</c:v>
                </c:pt>
                <c:pt idx="241">
                  <c:v>283.70040080601018</c:v>
                </c:pt>
                <c:pt idx="242">
                  <c:v>283.56684532436418</c:v>
                </c:pt>
                <c:pt idx="243">
                  <c:v>283.43825938190832</c:v>
                </c:pt>
                <c:pt idx="244">
                  <c:v>283.14574836009683</c:v>
                </c:pt>
                <c:pt idx="245">
                  <c:v>282.61620015155762</c:v>
                </c:pt>
                <c:pt idx="246">
                  <c:v>282.04210687807682</c:v>
                </c:pt>
                <c:pt idx="247">
                  <c:v>281.67020128861913</c:v>
                </c:pt>
                <c:pt idx="248">
                  <c:v>281.49709592939752</c:v>
                </c:pt>
                <c:pt idx="249">
                  <c:v>281.30971011398685</c:v>
                </c:pt>
                <c:pt idx="250">
                  <c:v>280.95738399460765</c:v>
                </c:pt>
                <c:pt idx="251">
                  <c:v>280.44544992399631</c:v>
                </c:pt>
                <c:pt idx="252">
                  <c:v>279.82545249933844</c:v>
                </c:pt>
                <c:pt idx="253">
                  <c:v>279.14965730534328</c:v>
                </c:pt>
                <c:pt idx="254">
                  <c:v>278.52877922260598</c:v>
                </c:pt>
                <c:pt idx="255">
                  <c:v>278.1077781661221</c:v>
                </c:pt>
                <c:pt idx="256">
                  <c:v>277.92485141526481</c:v>
                </c:pt>
                <c:pt idx="257">
                  <c:v>277.86656535631744</c:v>
                </c:pt>
                <c:pt idx="258">
                  <c:v>277.84774530798785</c:v>
                </c:pt>
                <c:pt idx="259">
                  <c:v>277.96588811576015</c:v>
                </c:pt>
                <c:pt idx="260">
                  <c:v>278.34454532025495</c:v>
                </c:pt>
                <c:pt idx="261">
                  <c:v>278.87640577388959</c:v>
                </c:pt>
                <c:pt idx="262">
                  <c:v>279.26792593034031</c:v>
                </c:pt>
                <c:pt idx="263">
                  <c:v>279.31846030448878</c:v>
                </c:pt>
                <c:pt idx="264">
                  <c:v>279.07220257143337</c:v>
                </c:pt>
                <c:pt idx="265">
                  <c:v>278.74686872809616</c:v>
                </c:pt>
                <c:pt idx="266">
                  <c:v>278.57204282890945</c:v>
                </c:pt>
                <c:pt idx="267">
                  <c:v>278.63231399773929</c:v>
                </c:pt>
                <c:pt idx="268">
                  <c:v>278.80441705434271</c:v>
                </c:pt>
                <c:pt idx="269">
                  <c:v>278.85962107912565</c:v>
                </c:pt>
                <c:pt idx="270">
                  <c:v>278.6370864730419</c:v>
                </c:pt>
                <c:pt idx="271">
                  <c:v>278.13910731936289</c:v>
                </c:pt>
                <c:pt idx="272">
                  <c:v>277.54327573282251</c:v>
                </c:pt>
                <c:pt idx="273">
                  <c:v>277.13977436210297</c:v>
                </c:pt>
                <c:pt idx="274">
                  <c:v>277.11361291845418</c:v>
                </c:pt>
                <c:pt idx="275">
                  <c:v>277.30436228773669</c:v>
                </c:pt>
                <c:pt idx="276">
                  <c:v>277.3143980519207</c:v>
                </c:pt>
                <c:pt idx="277">
                  <c:v>276.94411605924188</c:v>
                </c:pt>
                <c:pt idx="278">
                  <c:v>276.3809155051747</c:v>
                </c:pt>
                <c:pt idx="279">
                  <c:v>275.89671383226244</c:v>
                </c:pt>
                <c:pt idx="280">
                  <c:v>275.56272827794004</c:v>
                </c:pt>
                <c:pt idx="281">
                  <c:v>275.35842050503851</c:v>
                </c:pt>
                <c:pt idx="282">
                  <c:v>275.33360388570509</c:v>
                </c:pt>
                <c:pt idx="283">
                  <c:v>275.51409697204281</c:v>
                </c:pt>
                <c:pt idx="284">
                  <c:v>275.80776954474197</c:v>
                </c:pt>
                <c:pt idx="285">
                  <c:v>276.10682788860237</c:v>
                </c:pt>
                <c:pt idx="286">
                  <c:v>276.3664052895906</c:v>
                </c:pt>
                <c:pt idx="287">
                  <c:v>276.55978455871593</c:v>
                </c:pt>
                <c:pt idx="288">
                  <c:v>276.66801953173973</c:v>
                </c:pt>
                <c:pt idx="289">
                  <c:v>276.69039850872025</c:v>
                </c:pt>
                <c:pt idx="290">
                  <c:v>276.57594783366812</c:v>
                </c:pt>
                <c:pt idx="291">
                  <c:v>276.21949952792517</c:v>
                </c:pt>
                <c:pt idx="292">
                  <c:v>275.63584332657376</c:v>
                </c:pt>
                <c:pt idx="293">
                  <c:v>275.07461468778007</c:v>
                </c:pt>
                <c:pt idx="294">
                  <c:v>274.82296579484523</c:v>
                </c:pt>
                <c:pt idx="295">
                  <c:v>274.86839871751465</c:v>
                </c:pt>
                <c:pt idx="296">
                  <c:v>274.86059658754289</c:v>
                </c:pt>
                <c:pt idx="297">
                  <c:v>274.48518660541305</c:v>
                </c:pt>
                <c:pt idx="298">
                  <c:v>273.78761039539506</c:v>
                </c:pt>
                <c:pt idx="299">
                  <c:v>273.02377593830079</c:v>
                </c:pt>
                <c:pt idx="300">
                  <c:v>272.3311679712213</c:v>
                </c:pt>
                <c:pt idx="301">
                  <c:v>271.74535561244073</c:v>
                </c:pt>
                <c:pt idx="302">
                  <c:v>271.41313391223105</c:v>
                </c:pt>
                <c:pt idx="303">
                  <c:v>271.52010355178857</c:v>
                </c:pt>
                <c:pt idx="304">
                  <c:v>272.02598959122395</c:v>
                </c:pt>
                <c:pt idx="305">
                  <c:v>272.6518844369304</c:v>
                </c:pt>
                <c:pt idx="306">
                  <c:v>273.13064492588251</c:v>
                </c:pt>
                <c:pt idx="307">
                  <c:v>273.3736412278954</c:v>
                </c:pt>
                <c:pt idx="308">
                  <c:v>273.41852548804536</c:v>
                </c:pt>
                <c:pt idx="309">
                  <c:v>273.3247669471819</c:v>
                </c:pt>
                <c:pt idx="310">
                  <c:v>273.16410655876825</c:v>
                </c:pt>
                <c:pt idx="311">
                  <c:v>273.04169109336772</c:v>
                </c:pt>
                <c:pt idx="312">
                  <c:v>273.02348779014704</c:v>
                </c:pt>
                <c:pt idx="313">
                  <c:v>273.03897658359637</c:v>
                </c:pt>
                <c:pt idx="314">
                  <c:v>272.94086291491499</c:v>
                </c:pt>
                <c:pt idx="315">
                  <c:v>272.67148201997333</c:v>
                </c:pt>
                <c:pt idx="316">
                  <c:v>272.29388047439409</c:v>
                </c:pt>
                <c:pt idx="317">
                  <c:v>271.89335191688377</c:v>
                </c:pt>
                <c:pt idx="318">
                  <c:v>271.57011180365123</c:v>
                </c:pt>
                <c:pt idx="319">
                  <c:v>271.46953427529911</c:v>
                </c:pt>
                <c:pt idx="320">
                  <c:v>271.64394829777206</c:v>
                </c:pt>
                <c:pt idx="321">
                  <c:v>271.9122316118648</c:v>
                </c:pt>
                <c:pt idx="322">
                  <c:v>271.99335629968505</c:v>
                </c:pt>
                <c:pt idx="323">
                  <c:v>271.74437518634392</c:v>
                </c:pt>
                <c:pt idx="324">
                  <c:v>271.20981219237217</c:v>
                </c:pt>
                <c:pt idx="325">
                  <c:v>270.5518266018214</c:v>
                </c:pt>
                <c:pt idx="326">
                  <c:v>270.00515769640015</c:v>
                </c:pt>
                <c:pt idx="327">
                  <c:v>269.78718935397768</c:v>
                </c:pt>
                <c:pt idx="328">
                  <c:v>269.93569623968568</c:v>
                </c:pt>
                <c:pt idx="329">
                  <c:v>270.22577610837305</c:v>
                </c:pt>
                <c:pt idx="330">
                  <c:v>270.29552237083828</c:v>
                </c:pt>
                <c:pt idx="331">
                  <c:v>269.92549815428049</c:v>
                </c:pt>
                <c:pt idx="332">
                  <c:v>269.23260926295268</c:v>
                </c:pt>
                <c:pt idx="333">
                  <c:v>268.57267630283377</c:v>
                </c:pt>
                <c:pt idx="334">
                  <c:v>268.25101529772672</c:v>
                </c:pt>
                <c:pt idx="335">
                  <c:v>268.32429404050686</c:v>
                </c:pt>
                <c:pt idx="336">
                  <c:v>268.60480325820231</c:v>
                </c:pt>
                <c:pt idx="337">
                  <c:v>268.7916578888744</c:v>
                </c:pt>
                <c:pt idx="338">
                  <c:v>268.67142524764944</c:v>
                </c:pt>
                <c:pt idx="339">
                  <c:v>268.30121890683671</c:v>
                </c:pt>
                <c:pt idx="340">
                  <c:v>267.97400161934058</c:v>
                </c:pt>
                <c:pt idx="341">
                  <c:v>267.92469533108681</c:v>
                </c:pt>
                <c:pt idx="342">
                  <c:v>268.09613931124704</c:v>
                </c:pt>
                <c:pt idx="343">
                  <c:v>268.25006368281549</c:v>
                </c:pt>
                <c:pt idx="344">
                  <c:v>268.23912963237774</c:v>
                </c:pt>
                <c:pt idx="345">
                  <c:v>268.07909350145411</c:v>
                </c:pt>
                <c:pt idx="346">
                  <c:v>267.8248498963452</c:v>
                </c:pt>
                <c:pt idx="347">
                  <c:v>267.51499971109274</c:v>
                </c:pt>
                <c:pt idx="348">
                  <c:v>267.23210703418573</c:v>
                </c:pt>
                <c:pt idx="349">
                  <c:v>267.09018560929576</c:v>
                </c:pt>
                <c:pt idx="350">
                  <c:v>267.11237146806911</c:v>
                </c:pt>
                <c:pt idx="351">
                  <c:v>267.19357810742463</c:v>
                </c:pt>
                <c:pt idx="352">
                  <c:v>267.22261240933813</c:v>
                </c:pt>
                <c:pt idx="353">
                  <c:v>267.1815965855335</c:v>
                </c:pt>
                <c:pt idx="354">
                  <c:v>267.10661816683989</c:v>
                </c:pt>
                <c:pt idx="355">
                  <c:v>267.02118739149961</c:v>
                </c:pt>
                <c:pt idx="356">
                  <c:v>266.93725372451092</c:v>
                </c:pt>
                <c:pt idx="357">
                  <c:v>266.87626065147487</c:v>
                </c:pt>
                <c:pt idx="358">
                  <c:v>266.85722283738249</c:v>
                </c:pt>
                <c:pt idx="359">
                  <c:v>266.86229974656425</c:v>
                </c:pt>
                <c:pt idx="360">
                  <c:v>266.81862371593672</c:v>
                </c:pt>
                <c:pt idx="361">
                  <c:v>266.63172639400096</c:v>
                </c:pt>
                <c:pt idx="362">
                  <c:v>266.26488516338327</c:v>
                </c:pt>
                <c:pt idx="363">
                  <c:v>265.80320536665499</c:v>
                </c:pt>
                <c:pt idx="364">
                  <c:v>265.42333954193049</c:v>
                </c:pt>
                <c:pt idx="365">
                  <c:v>265.25644913636506</c:v>
                </c:pt>
                <c:pt idx="366">
                  <c:v>265.26495620732499</c:v>
                </c:pt>
                <c:pt idx="367">
                  <c:v>265.27726739850658</c:v>
                </c:pt>
                <c:pt idx="368">
                  <c:v>265.14993758937544</c:v>
                </c:pt>
                <c:pt idx="369">
                  <c:v>264.88506997230706</c:v>
                </c:pt>
                <c:pt idx="370">
                  <c:v>264.60092686661392</c:v>
                </c:pt>
                <c:pt idx="371">
                  <c:v>264.40105387017968</c:v>
                </c:pt>
                <c:pt idx="372">
                  <c:v>264.28176343336276</c:v>
                </c:pt>
                <c:pt idx="373">
                  <c:v>264.19868103033167</c:v>
                </c:pt>
                <c:pt idx="374">
                  <c:v>264.20466557702309</c:v>
                </c:pt>
                <c:pt idx="375">
                  <c:v>264.41735743577664</c:v>
                </c:pt>
                <c:pt idx="376">
                  <c:v>264.81548307896696</c:v>
                </c:pt>
                <c:pt idx="377">
                  <c:v>265.17234324303809</c:v>
                </c:pt>
                <c:pt idx="378">
                  <c:v>265.26264837453903</c:v>
                </c:pt>
                <c:pt idx="379">
                  <c:v>265.08129060133643</c:v>
                </c:pt>
                <c:pt idx="380">
                  <c:v>264.80302710543589</c:v>
                </c:pt>
                <c:pt idx="381">
                  <c:v>264.55196349316702</c:v>
                </c:pt>
                <c:pt idx="382">
                  <c:v>264.26907703048477</c:v>
                </c:pt>
                <c:pt idx="383">
                  <c:v>263.83849663266875</c:v>
                </c:pt>
                <c:pt idx="384">
                  <c:v>263.30320193732825</c:v>
                </c:pt>
                <c:pt idx="385">
                  <c:v>262.86346944095806</c:v>
                </c:pt>
                <c:pt idx="386">
                  <c:v>262.64172948960208</c:v>
                </c:pt>
                <c:pt idx="387">
                  <c:v>262.53769117105224</c:v>
                </c:pt>
                <c:pt idx="388">
                  <c:v>262.37340641016522</c:v>
                </c:pt>
                <c:pt idx="389">
                  <c:v>262.11613560334064</c:v>
                </c:pt>
                <c:pt idx="390">
                  <c:v>261.87721030394005</c:v>
                </c:pt>
                <c:pt idx="391">
                  <c:v>261.73091758493723</c:v>
                </c:pt>
                <c:pt idx="392">
                  <c:v>261.64049343181762</c:v>
                </c:pt>
                <c:pt idx="393">
                  <c:v>261.56926105538321</c:v>
                </c:pt>
                <c:pt idx="394">
                  <c:v>261.57011525431267</c:v>
                </c:pt>
                <c:pt idx="395">
                  <c:v>261.71345409363198</c:v>
                </c:pt>
                <c:pt idx="396">
                  <c:v>261.95050680636461</c:v>
                </c:pt>
                <c:pt idx="397">
                  <c:v>262.09007065917262</c:v>
                </c:pt>
                <c:pt idx="398">
                  <c:v>261.96610829522331</c:v>
                </c:pt>
                <c:pt idx="399">
                  <c:v>261.6528825485085</c:v>
                </c:pt>
                <c:pt idx="400">
                  <c:v>261.43473399468348</c:v>
                </c:pt>
                <c:pt idx="401">
                  <c:v>261.48248963584626</c:v>
                </c:pt>
                <c:pt idx="402">
                  <c:v>261.62831029132104</c:v>
                </c:pt>
                <c:pt idx="403">
                  <c:v>261.55746582246906</c:v>
                </c:pt>
                <c:pt idx="404">
                  <c:v>261.15133955639578</c:v>
                </c:pt>
                <c:pt idx="405">
                  <c:v>260.54013528508909</c:v>
                </c:pt>
                <c:pt idx="406">
                  <c:v>259.92124506422562</c:v>
                </c:pt>
                <c:pt idx="407">
                  <c:v>259.47541210483342</c:v>
                </c:pt>
                <c:pt idx="408">
                  <c:v>259.36451504658089</c:v>
                </c:pt>
                <c:pt idx="409">
                  <c:v>259.59749634825852</c:v>
                </c:pt>
                <c:pt idx="410">
                  <c:v>259.90553109232155</c:v>
                </c:pt>
                <c:pt idx="411">
                  <c:v>259.94089695986497</c:v>
                </c:pt>
                <c:pt idx="412">
                  <c:v>259.64998942375428</c:v>
                </c:pt>
                <c:pt idx="413">
                  <c:v>259.30524351490413</c:v>
                </c:pt>
                <c:pt idx="414">
                  <c:v>259.11277804514214</c:v>
                </c:pt>
                <c:pt idx="415">
                  <c:v>258.94727510006146</c:v>
                </c:pt>
                <c:pt idx="416">
                  <c:v>258.59767438642848</c:v>
                </c:pt>
                <c:pt idx="417">
                  <c:v>258.14932563071227</c:v>
                </c:pt>
                <c:pt idx="418">
                  <c:v>257.92117661870049</c:v>
                </c:pt>
                <c:pt idx="419">
                  <c:v>258.03836979564483</c:v>
                </c:pt>
                <c:pt idx="420">
                  <c:v>258.25874429622672</c:v>
                </c:pt>
                <c:pt idx="421">
                  <c:v>258.28948989483877</c:v>
                </c:pt>
                <c:pt idx="422">
                  <c:v>258.13978313452407</c:v>
                </c:pt>
                <c:pt idx="423">
                  <c:v>258.07386598487255</c:v>
                </c:pt>
                <c:pt idx="424">
                  <c:v>258.29611644939308</c:v>
                </c:pt>
                <c:pt idx="425">
                  <c:v>258.7508772671639</c:v>
                </c:pt>
                <c:pt idx="426">
                  <c:v>259.19194158113646</c:v>
                </c:pt>
                <c:pt idx="427">
                  <c:v>259.39678692009574</c:v>
                </c:pt>
                <c:pt idx="428">
                  <c:v>259.31309528462344</c:v>
                </c:pt>
                <c:pt idx="429">
                  <c:v>259.04533189688505</c:v>
                </c:pt>
                <c:pt idx="430">
                  <c:v>258.7604436008686</c:v>
                </c:pt>
                <c:pt idx="431">
                  <c:v>258.5949002575685</c:v>
                </c:pt>
                <c:pt idx="432">
                  <c:v>258.5695346160972</c:v>
                </c:pt>
                <c:pt idx="433">
                  <c:v>258.55937699020569</c:v>
                </c:pt>
                <c:pt idx="434">
                  <c:v>258.39433004252777</c:v>
                </c:pt>
                <c:pt idx="435">
                  <c:v>258.03160200062564</c:v>
                </c:pt>
                <c:pt idx="436">
                  <c:v>257.61775402902765</c:v>
                </c:pt>
                <c:pt idx="437">
                  <c:v>257.35963711851559</c:v>
                </c:pt>
                <c:pt idx="438">
                  <c:v>257.34036971193171</c:v>
                </c:pt>
                <c:pt idx="439">
                  <c:v>257.4610520781452</c:v>
                </c:pt>
                <c:pt idx="440">
                  <c:v>257.53013195639028</c:v>
                </c:pt>
                <c:pt idx="441">
                  <c:v>257.39345711487414</c:v>
                </c:pt>
                <c:pt idx="442">
                  <c:v>257.00538601134201</c:v>
                </c:pt>
                <c:pt idx="443">
                  <c:v>256.42512733133719</c:v>
                </c:pt>
                <c:pt idx="444">
                  <c:v>255.79606773831995</c:v>
                </c:pt>
                <c:pt idx="445">
                  <c:v>255.3247559775813</c:v>
                </c:pt>
                <c:pt idx="446">
                  <c:v>255.20141073904088</c:v>
                </c:pt>
                <c:pt idx="447">
                  <c:v>255.48875940761351</c:v>
                </c:pt>
                <c:pt idx="448">
                  <c:v>256.09759732287006</c:v>
                </c:pt>
                <c:pt idx="449">
                  <c:v>256.84315022862779</c:v>
                </c:pt>
                <c:pt idx="450">
                  <c:v>257.48384460722991</c:v>
                </c:pt>
                <c:pt idx="451">
                  <c:v>257.77437479190519</c:v>
                </c:pt>
                <c:pt idx="452">
                  <c:v>257.59738156605306</c:v>
                </c:pt>
                <c:pt idx="453">
                  <c:v>257.05759977046398</c:v>
                </c:pt>
                <c:pt idx="454">
                  <c:v>256.40214313088813</c:v>
                </c:pt>
                <c:pt idx="455">
                  <c:v>255.84914144018524</c:v>
                </c:pt>
                <c:pt idx="456">
                  <c:v>255.50338716971987</c:v>
                </c:pt>
                <c:pt idx="457">
                  <c:v>255.39096931006634</c:v>
                </c:pt>
                <c:pt idx="458">
                  <c:v>255.50321140310777</c:v>
                </c:pt>
                <c:pt idx="459">
                  <c:v>255.78720544001683</c:v>
                </c:pt>
                <c:pt idx="460">
                  <c:v>256.14222528270273</c:v>
                </c:pt>
                <c:pt idx="461">
                  <c:v>256.45959619145555</c:v>
                </c:pt>
                <c:pt idx="462">
                  <c:v>256.64469286934002</c:v>
                </c:pt>
                <c:pt idx="463">
                  <c:v>256.61379509303862</c:v>
                </c:pt>
                <c:pt idx="464">
                  <c:v>256.33859586207615</c:v>
                </c:pt>
                <c:pt idx="465">
                  <c:v>255.89964212460282</c:v>
                </c:pt>
                <c:pt idx="466">
                  <c:v>255.4398255439483</c:v>
                </c:pt>
                <c:pt idx="467">
                  <c:v>255.05966494886655</c:v>
                </c:pt>
                <c:pt idx="468">
                  <c:v>254.77638274379376</c:v>
                </c:pt>
                <c:pt idx="469">
                  <c:v>254.55212566909978</c:v>
                </c:pt>
                <c:pt idx="470">
                  <c:v>254.33298167687232</c:v>
                </c:pt>
                <c:pt idx="471">
                  <c:v>254.09093493374525</c:v>
                </c:pt>
                <c:pt idx="472">
                  <c:v>253.86232851444171</c:v>
                </c:pt>
                <c:pt idx="473">
                  <c:v>253.73914423244892</c:v>
                </c:pt>
                <c:pt idx="474">
                  <c:v>253.81621887745069</c:v>
                </c:pt>
                <c:pt idx="475">
                  <c:v>254.15770113358846</c:v>
                </c:pt>
                <c:pt idx="476">
                  <c:v>254.77658064308338</c:v>
                </c:pt>
                <c:pt idx="477">
                  <c:v>255.55323326603761</c:v>
                </c:pt>
                <c:pt idx="478">
                  <c:v>256.16047175704773</c:v>
                </c:pt>
                <c:pt idx="479">
                  <c:v>256.20203391390237</c:v>
                </c:pt>
                <c:pt idx="480">
                  <c:v>255.54506181754542</c:v>
                </c:pt>
                <c:pt idx="481">
                  <c:v>254.47505435766493</c:v>
                </c:pt>
                <c:pt idx="482">
                  <c:v>253.44017582413773</c:v>
                </c:pt>
                <c:pt idx="483">
                  <c:v>252.68652783660406</c:v>
                </c:pt>
                <c:pt idx="484">
                  <c:v>252.21369928904645</c:v>
                </c:pt>
                <c:pt idx="485">
                  <c:v>251.9989047251712</c:v>
                </c:pt>
                <c:pt idx="486">
                  <c:v>252.10748500227461</c:v>
                </c:pt>
                <c:pt idx="487">
                  <c:v>252.57565314667767</c:v>
                </c:pt>
                <c:pt idx="488">
                  <c:v>253.28464387707575</c:v>
                </c:pt>
                <c:pt idx="489">
                  <c:v>253.96901064646281</c:v>
                </c:pt>
                <c:pt idx="490">
                  <c:v>254.33106976107425</c:v>
                </c:pt>
                <c:pt idx="491">
                  <c:v>254.22594186403103</c:v>
                </c:pt>
                <c:pt idx="492">
                  <c:v>253.79020584024195</c:v>
                </c:pt>
                <c:pt idx="493">
                  <c:v>253.31361561458144</c:v>
                </c:pt>
                <c:pt idx="494">
                  <c:v>252.95840810414319</c:v>
                </c:pt>
                <c:pt idx="495">
                  <c:v>252.69651031063546</c:v>
                </c:pt>
                <c:pt idx="496">
                  <c:v>252.49358144969216</c:v>
                </c:pt>
                <c:pt idx="497">
                  <c:v>252.37521204576208</c:v>
                </c:pt>
                <c:pt idx="498">
                  <c:v>252.29072169355732</c:v>
                </c:pt>
                <c:pt idx="499">
                  <c:v>252.09930420133696</c:v>
                </c:pt>
                <c:pt idx="500">
                  <c:v>251.75654328799229</c:v>
                </c:pt>
                <c:pt idx="501">
                  <c:v>251.37048862692788</c:v>
                </c:pt>
                <c:pt idx="502">
                  <c:v>251.02676954643161</c:v>
                </c:pt>
                <c:pt idx="503">
                  <c:v>250.70717459937327</c:v>
                </c:pt>
                <c:pt idx="504">
                  <c:v>250.42970569437793</c:v>
                </c:pt>
                <c:pt idx="505">
                  <c:v>250.30822830112402</c:v>
                </c:pt>
                <c:pt idx="506">
                  <c:v>250.38994439552971</c:v>
                </c:pt>
                <c:pt idx="507">
                  <c:v>250.55731948097693</c:v>
                </c:pt>
                <c:pt idx="508">
                  <c:v>250.66342290797598</c:v>
                </c:pt>
                <c:pt idx="509">
                  <c:v>250.65370696595937</c:v>
                </c:pt>
                <c:pt idx="510">
                  <c:v>250.50099770215706</c:v>
                </c:pt>
                <c:pt idx="511">
                  <c:v>250.16315011155211</c:v>
                </c:pt>
                <c:pt idx="512">
                  <c:v>249.70748287037475</c:v>
                </c:pt>
                <c:pt idx="513">
                  <c:v>249.37169076074693</c:v>
                </c:pt>
                <c:pt idx="514">
                  <c:v>249.38698099001516</c:v>
                </c:pt>
                <c:pt idx="515">
                  <c:v>249.77500750004555</c:v>
                </c:pt>
                <c:pt idx="516">
                  <c:v>250.35053336974715</c:v>
                </c:pt>
                <c:pt idx="517">
                  <c:v>250.85967804860695</c:v>
                </c:pt>
                <c:pt idx="518">
                  <c:v>251.10382842382552</c:v>
                </c:pt>
                <c:pt idx="519">
                  <c:v>251.02213691558615</c:v>
                </c:pt>
                <c:pt idx="520">
                  <c:v>250.70974178189402</c:v>
                </c:pt>
                <c:pt idx="521">
                  <c:v>250.32194749435979</c:v>
                </c:pt>
                <c:pt idx="522">
                  <c:v>249.94115322924279</c:v>
                </c:pt>
                <c:pt idx="523">
                  <c:v>249.57217030544666</c:v>
                </c:pt>
                <c:pt idx="524">
                  <c:v>249.25880179068565</c:v>
                </c:pt>
                <c:pt idx="525">
                  <c:v>249.11161798478858</c:v>
                </c:pt>
                <c:pt idx="526">
                  <c:v>249.17346810326399</c:v>
                </c:pt>
                <c:pt idx="527">
                  <c:v>249.33851574741826</c:v>
                </c:pt>
                <c:pt idx="528">
                  <c:v>249.46905327153786</c:v>
                </c:pt>
                <c:pt idx="529">
                  <c:v>249.5202223850207</c:v>
                </c:pt>
                <c:pt idx="530">
                  <c:v>249.49186690647093</c:v>
                </c:pt>
                <c:pt idx="531">
                  <c:v>249.36280321439023</c:v>
                </c:pt>
                <c:pt idx="532">
                  <c:v>249.16562459845053</c:v>
                </c:pt>
                <c:pt idx="533">
                  <c:v>249.0125232648474</c:v>
                </c:pt>
                <c:pt idx="534">
                  <c:v>248.91710300262065</c:v>
                </c:pt>
                <c:pt idx="535">
                  <c:v>248.69424484683199</c:v>
                </c:pt>
                <c:pt idx="536">
                  <c:v>248.19730915934562</c:v>
                </c:pt>
                <c:pt idx="537">
                  <c:v>247.58685388307629</c:v>
                </c:pt>
                <c:pt idx="538">
                  <c:v>247.20839771823077</c:v>
                </c:pt>
                <c:pt idx="539">
                  <c:v>247.23386249372535</c:v>
                </c:pt>
                <c:pt idx="540">
                  <c:v>247.52088402016128</c:v>
                </c:pt>
                <c:pt idx="541">
                  <c:v>247.77689928918849</c:v>
                </c:pt>
                <c:pt idx="542">
                  <c:v>247.80223529214015</c:v>
                </c:pt>
                <c:pt idx="543">
                  <c:v>247.64558563580991</c:v>
                </c:pt>
                <c:pt idx="544">
                  <c:v>247.57152876771977</c:v>
                </c:pt>
                <c:pt idx="545">
                  <c:v>247.82077470968596</c:v>
                </c:pt>
                <c:pt idx="546">
                  <c:v>248.38145954800791</c:v>
                </c:pt>
                <c:pt idx="547">
                  <c:v>249.01476890964329</c:v>
                </c:pt>
                <c:pt idx="548">
                  <c:v>249.45440995660368</c:v>
                </c:pt>
                <c:pt idx="549">
                  <c:v>249.54442416515232</c:v>
                </c:pt>
                <c:pt idx="550">
                  <c:v>249.27309268538767</c:v>
                </c:pt>
                <c:pt idx="551">
                  <c:v>248.76435409854639</c:v>
                </c:pt>
                <c:pt idx="552">
                  <c:v>248.20731455618773</c:v>
                </c:pt>
                <c:pt idx="553">
                  <c:v>247.74554539908695</c:v>
                </c:pt>
                <c:pt idx="554">
                  <c:v>247.42956021378427</c:v>
                </c:pt>
                <c:pt idx="555">
                  <c:v>247.23779852290039</c:v>
                </c:pt>
                <c:pt idx="556">
                  <c:v>247.10149075163955</c:v>
                </c:pt>
                <c:pt idx="557">
                  <c:v>246.95169576369193</c:v>
                </c:pt>
                <c:pt idx="558">
                  <c:v>246.794231771612</c:v>
                </c:pt>
                <c:pt idx="559">
                  <c:v>246.71896910963795</c:v>
                </c:pt>
                <c:pt idx="560">
                  <c:v>246.81655314520373</c:v>
                </c:pt>
                <c:pt idx="561">
                  <c:v>247.10429721895821</c:v>
                </c:pt>
                <c:pt idx="562">
                  <c:v>247.52367236577666</c:v>
                </c:pt>
                <c:pt idx="563">
                  <c:v>247.96592028862716</c:v>
                </c:pt>
                <c:pt idx="564">
                  <c:v>248.28117087454129</c:v>
                </c:pt>
                <c:pt idx="565">
                  <c:v>248.30313015123511</c:v>
                </c:pt>
                <c:pt idx="566">
                  <c:v>247.94782422942097</c:v>
                </c:pt>
                <c:pt idx="567">
                  <c:v>247.32372481656458</c:v>
                </c:pt>
                <c:pt idx="568">
                  <c:v>246.6759929658831</c:v>
                </c:pt>
                <c:pt idx="569">
                  <c:v>246.16901729712043</c:v>
                </c:pt>
                <c:pt idx="570">
                  <c:v>245.78483692982482</c:v>
                </c:pt>
                <c:pt idx="571">
                  <c:v>245.46325354621126</c:v>
                </c:pt>
                <c:pt idx="572">
                  <c:v>245.22736709459696</c:v>
                </c:pt>
                <c:pt idx="573">
                  <c:v>245.10364470240111</c:v>
                </c:pt>
                <c:pt idx="574">
                  <c:v>245.03382414011691</c:v>
                </c:pt>
                <c:pt idx="575">
                  <c:v>244.97243181637532</c:v>
                </c:pt>
                <c:pt idx="576">
                  <c:v>245.003801693735</c:v>
                </c:pt>
                <c:pt idx="577">
                  <c:v>245.25788717940901</c:v>
                </c:pt>
                <c:pt idx="578">
                  <c:v>245.7249615770281</c:v>
                </c:pt>
                <c:pt idx="579">
                  <c:v>246.21320329369149</c:v>
                </c:pt>
                <c:pt idx="580">
                  <c:v>246.48464068870038</c:v>
                </c:pt>
                <c:pt idx="581">
                  <c:v>246.42385375875409</c:v>
                </c:pt>
                <c:pt idx="582">
                  <c:v>246.12477457320409</c:v>
                </c:pt>
                <c:pt idx="583">
                  <c:v>245.84332486974489</c:v>
                </c:pt>
                <c:pt idx="584">
                  <c:v>245.8273379628443</c:v>
                </c:pt>
                <c:pt idx="585">
                  <c:v>246.15418964196914</c:v>
                </c:pt>
                <c:pt idx="586">
                  <c:v>246.70224940428622</c:v>
                </c:pt>
                <c:pt idx="587">
                  <c:v>247.22997993831973</c:v>
                </c:pt>
                <c:pt idx="588">
                  <c:v>247.49566985939367</c:v>
                </c:pt>
                <c:pt idx="589">
                  <c:v>247.39967567514685</c:v>
                </c:pt>
                <c:pt idx="590">
                  <c:v>247.0660470034814</c:v>
                </c:pt>
                <c:pt idx="591">
                  <c:v>246.75420141613287</c:v>
                </c:pt>
                <c:pt idx="592">
                  <c:v>246.66060922889631</c:v>
                </c:pt>
                <c:pt idx="593">
                  <c:v>246.79453782183646</c:v>
                </c:pt>
                <c:pt idx="594">
                  <c:v>247.02764652550488</c:v>
                </c:pt>
                <c:pt idx="595">
                  <c:v>247.25563758849373</c:v>
                </c:pt>
                <c:pt idx="596">
                  <c:v>247.48963702019191</c:v>
                </c:pt>
                <c:pt idx="597">
                  <c:v>247.75895043714559</c:v>
                </c:pt>
                <c:pt idx="598">
                  <c:v>247.9855138158307</c:v>
                </c:pt>
                <c:pt idx="599">
                  <c:v>248.06026270613097</c:v>
                </c:pt>
                <c:pt idx="600">
                  <c:v>248.00450262516441</c:v>
                </c:pt>
                <c:pt idx="601">
                  <c:v>247.93315095543628</c:v>
                </c:pt>
                <c:pt idx="602">
                  <c:v>247.88793969876212</c:v>
                </c:pt>
                <c:pt idx="603">
                  <c:v>247.83571368643311</c:v>
                </c:pt>
                <c:pt idx="604">
                  <c:v>247.82039370012944</c:v>
                </c:pt>
                <c:pt idx="605">
                  <c:v>247.98372910366683</c:v>
                </c:pt>
                <c:pt idx="606">
                  <c:v>248.39321721479359</c:v>
                </c:pt>
                <c:pt idx="607">
                  <c:v>248.93852477860725</c:v>
                </c:pt>
                <c:pt idx="608">
                  <c:v>249.46109561579095</c:v>
                </c:pt>
                <c:pt idx="609">
                  <c:v>249.9317059140933</c:v>
                </c:pt>
                <c:pt idx="610">
                  <c:v>250.43269492311873</c:v>
                </c:pt>
                <c:pt idx="611">
                  <c:v>251.00313485393892</c:v>
                </c:pt>
                <c:pt idx="612">
                  <c:v>251.57884735287692</c:v>
                </c:pt>
                <c:pt idx="613">
                  <c:v>252.07352055242154</c:v>
                </c:pt>
                <c:pt idx="614">
                  <c:v>252.45082602814682</c:v>
                </c:pt>
                <c:pt idx="615">
                  <c:v>252.71549852487266</c:v>
                </c:pt>
                <c:pt idx="616">
                  <c:v>252.89912951342791</c:v>
                </c:pt>
                <c:pt idx="617">
                  <c:v>253.07567941482085</c:v>
                </c:pt>
                <c:pt idx="618">
                  <c:v>253.33817998757794</c:v>
                </c:pt>
                <c:pt idx="619">
                  <c:v>253.72297285239296</c:v>
                </c:pt>
                <c:pt idx="620">
                  <c:v>254.18581243050741</c:v>
                </c:pt>
                <c:pt idx="621">
                  <c:v>254.69376621860835</c:v>
                </c:pt>
                <c:pt idx="622">
                  <c:v>255.32586854822156</c:v>
                </c:pt>
                <c:pt idx="623">
                  <c:v>256.21834890425367</c:v>
                </c:pt>
                <c:pt idx="624">
                  <c:v>257.38283798515897</c:v>
                </c:pt>
                <c:pt idx="625">
                  <c:v>258.63916396644123</c:v>
                </c:pt>
                <c:pt idx="626">
                  <c:v>259.78466524806419</c:v>
                </c:pt>
                <c:pt idx="627">
                  <c:v>260.79287324782314</c:v>
                </c:pt>
                <c:pt idx="628">
                  <c:v>261.79220446299098</c:v>
                </c:pt>
                <c:pt idx="629">
                  <c:v>262.8775769727867</c:v>
                </c:pt>
                <c:pt idx="630">
                  <c:v>263.99981999585094</c:v>
                </c:pt>
                <c:pt idx="631">
                  <c:v>265.03157337763059</c:v>
                </c:pt>
                <c:pt idx="632">
                  <c:v>265.87587941893946</c:v>
                </c:pt>
                <c:pt idx="633">
                  <c:v>266.4772036741461</c:v>
                </c:pt>
                <c:pt idx="634">
                  <c:v>266.79446100214591</c:v>
                </c:pt>
                <c:pt idx="635">
                  <c:v>266.86939391411238</c:v>
                </c:pt>
                <c:pt idx="636">
                  <c:v>266.91992438002251</c:v>
                </c:pt>
                <c:pt idx="637">
                  <c:v>267.2540801226653</c:v>
                </c:pt>
                <c:pt idx="638">
                  <c:v>268.01718328173388</c:v>
                </c:pt>
                <c:pt idx="639">
                  <c:v>269.0306611279899</c:v>
                </c:pt>
                <c:pt idx="640">
                  <c:v>269.89024476928125</c:v>
                </c:pt>
                <c:pt idx="641">
                  <c:v>270.23735727015844</c:v>
                </c:pt>
                <c:pt idx="642">
                  <c:v>269.98072425129709</c:v>
                </c:pt>
                <c:pt idx="643">
                  <c:v>269.27097619598726</c:v>
                </c:pt>
                <c:pt idx="644">
                  <c:v>268.24799541536891</c:v>
                </c:pt>
                <c:pt idx="645">
                  <c:v>266.846201239717</c:v>
                </c:pt>
                <c:pt idx="646">
                  <c:v>264.87899014368691</c:v>
                </c:pt>
                <c:pt idx="647">
                  <c:v>262.27573148160656</c:v>
                </c:pt>
                <c:pt idx="648">
                  <c:v>259.20691749577605</c:v>
                </c:pt>
                <c:pt idx="649">
                  <c:v>256.00862650761013</c:v>
                </c:pt>
                <c:pt idx="650">
                  <c:v>252.9998493517738</c:v>
                </c:pt>
                <c:pt idx="651">
                  <c:v>250.34849630247902</c:v>
                </c:pt>
                <c:pt idx="652">
                  <c:v>248.08668873470847</c:v>
                </c:pt>
                <c:pt idx="653">
                  <c:v>246.21545993301589</c:v>
                </c:pt>
                <c:pt idx="654">
                  <c:v>244.75664954227457</c:v>
                </c:pt>
                <c:pt idx="655">
                  <c:v>243.71550998478949</c:v>
                </c:pt>
                <c:pt idx="656">
                  <c:v>243.0319900438358</c:v>
                </c:pt>
                <c:pt idx="657">
                  <c:v>242.58345226230588</c:v>
                </c:pt>
                <c:pt idx="658">
                  <c:v>242.23052113645329</c:v>
                </c:pt>
                <c:pt idx="659">
                  <c:v>241.86286942862202</c:v>
                </c:pt>
                <c:pt idx="660">
                  <c:v>241.42227996979005</c:v>
                </c:pt>
                <c:pt idx="661">
                  <c:v>240.91146677434125</c:v>
                </c:pt>
                <c:pt idx="662">
                  <c:v>240.38970128628102</c:v>
                </c:pt>
                <c:pt idx="663">
                  <c:v>239.94597821548228</c:v>
                </c:pt>
                <c:pt idx="664">
                  <c:v>239.66165147529247</c:v>
                </c:pt>
                <c:pt idx="665">
                  <c:v>239.58083444652095</c:v>
                </c:pt>
                <c:pt idx="666">
                  <c:v>239.68288040366048</c:v>
                </c:pt>
                <c:pt idx="667">
                  <c:v>239.855383009051</c:v>
                </c:pt>
                <c:pt idx="668">
                  <c:v>239.91895582667024</c:v>
                </c:pt>
                <c:pt idx="669">
                  <c:v>239.75029949631119</c:v>
                </c:pt>
                <c:pt idx="670">
                  <c:v>239.40269523144551</c:v>
                </c:pt>
                <c:pt idx="671">
                  <c:v>239.04381505723575</c:v>
                </c:pt>
                <c:pt idx="672">
                  <c:v>238.76080615264979</c:v>
                </c:pt>
                <c:pt idx="673">
                  <c:v>238.51505042571642</c:v>
                </c:pt>
                <c:pt idx="674">
                  <c:v>238.30611304723985</c:v>
                </c:pt>
                <c:pt idx="675">
                  <c:v>238.24581387307845</c:v>
                </c:pt>
                <c:pt idx="676">
                  <c:v>238.39937727081605</c:v>
                </c:pt>
                <c:pt idx="677">
                  <c:v>238.66561389431632</c:v>
                </c:pt>
                <c:pt idx="678">
                  <c:v>238.89207107470122</c:v>
                </c:pt>
                <c:pt idx="679">
                  <c:v>239.02194142508387</c:v>
                </c:pt>
                <c:pt idx="680">
                  <c:v>239.07258649834006</c:v>
                </c:pt>
                <c:pt idx="681">
                  <c:v>239.05509831308973</c:v>
                </c:pt>
                <c:pt idx="682">
                  <c:v>238.97160460194385</c:v>
                </c:pt>
                <c:pt idx="683">
                  <c:v>238.83430113669056</c:v>
                </c:pt>
                <c:pt idx="684">
                  <c:v>238.64680975040307</c:v>
                </c:pt>
                <c:pt idx="685">
                  <c:v>238.40422315725999</c:v>
                </c:pt>
                <c:pt idx="686">
                  <c:v>238.13362379031912</c:v>
                </c:pt>
                <c:pt idx="687">
                  <c:v>237.90025346109101</c:v>
                </c:pt>
                <c:pt idx="688">
                  <c:v>237.74765362707547</c:v>
                </c:pt>
                <c:pt idx="689">
                  <c:v>237.65024682727164</c:v>
                </c:pt>
                <c:pt idx="690">
                  <c:v>237.54687917671089</c:v>
                </c:pt>
                <c:pt idx="691">
                  <c:v>237.40396991465286</c:v>
                </c:pt>
                <c:pt idx="692">
                  <c:v>237.22049158733387</c:v>
                </c:pt>
                <c:pt idx="693">
                  <c:v>236.99682683349761</c:v>
                </c:pt>
                <c:pt idx="694">
                  <c:v>236.74162228662937</c:v>
                </c:pt>
                <c:pt idx="695">
                  <c:v>236.4928703405366</c:v>
                </c:pt>
                <c:pt idx="696">
                  <c:v>236.30019540404962</c:v>
                </c:pt>
                <c:pt idx="697">
                  <c:v>236.2113613576592</c:v>
                </c:pt>
                <c:pt idx="698">
                  <c:v>236.28752307820912</c:v>
                </c:pt>
                <c:pt idx="699">
                  <c:v>236.56260919577954</c:v>
                </c:pt>
                <c:pt idx="700">
                  <c:v>236.94353744157229</c:v>
                </c:pt>
                <c:pt idx="701">
                  <c:v>237.21887375571072</c:v>
                </c:pt>
                <c:pt idx="702">
                  <c:v>237.23609589532538</c:v>
                </c:pt>
                <c:pt idx="703">
                  <c:v>237.03060510713982</c:v>
                </c:pt>
                <c:pt idx="704">
                  <c:v>236.72804645211511</c:v>
                </c:pt>
                <c:pt idx="705">
                  <c:v>236.37727896906264</c:v>
                </c:pt>
                <c:pt idx="706">
                  <c:v>235.9558186851861</c:v>
                </c:pt>
                <c:pt idx="707">
                  <c:v>235.50411729106867</c:v>
                </c:pt>
                <c:pt idx="708">
                  <c:v>235.16832703318576</c:v>
                </c:pt>
                <c:pt idx="709">
                  <c:v>235.08370653258609</c:v>
                </c:pt>
                <c:pt idx="710">
                  <c:v>235.24248654301292</c:v>
                </c:pt>
                <c:pt idx="711">
                  <c:v>235.50887393175736</c:v>
                </c:pt>
                <c:pt idx="712">
                  <c:v>235.76014155963998</c:v>
                </c:pt>
                <c:pt idx="713">
                  <c:v>235.96285903328476</c:v>
                </c:pt>
                <c:pt idx="714">
                  <c:v>236.10065916531835</c:v>
                </c:pt>
                <c:pt idx="715">
                  <c:v>236.11947178030684</c:v>
                </c:pt>
                <c:pt idx="716">
                  <c:v>236.01629715238451</c:v>
                </c:pt>
                <c:pt idx="717">
                  <c:v>235.90797744649049</c:v>
                </c:pt>
                <c:pt idx="718">
                  <c:v>235.90793521346092</c:v>
                </c:pt>
                <c:pt idx="719">
                  <c:v>235.97108730369374</c:v>
                </c:pt>
                <c:pt idx="720">
                  <c:v>235.95196898284539</c:v>
                </c:pt>
                <c:pt idx="721">
                  <c:v>235.78488529500524</c:v>
                </c:pt>
                <c:pt idx="722">
                  <c:v>235.52042522259296</c:v>
                </c:pt>
                <c:pt idx="723">
                  <c:v>235.22561492988839</c:v>
                </c:pt>
                <c:pt idx="724">
                  <c:v>234.96129222619226</c:v>
                </c:pt>
                <c:pt idx="725">
                  <c:v>234.82972092735153</c:v>
                </c:pt>
                <c:pt idx="726">
                  <c:v>234.89905689570969</c:v>
                </c:pt>
                <c:pt idx="727">
                  <c:v>235.0648290251267</c:v>
                </c:pt>
                <c:pt idx="728">
                  <c:v>235.11234473265702</c:v>
                </c:pt>
                <c:pt idx="729">
                  <c:v>234.9388845209815</c:v>
                </c:pt>
                <c:pt idx="730">
                  <c:v>234.62679669401788</c:v>
                </c:pt>
                <c:pt idx="731">
                  <c:v>234.32471401390256</c:v>
                </c:pt>
                <c:pt idx="732">
                  <c:v>234.16065552878499</c:v>
                </c:pt>
                <c:pt idx="733">
                  <c:v>234.22932119863151</c:v>
                </c:pt>
                <c:pt idx="734">
                  <c:v>234.53042824940201</c:v>
                </c:pt>
                <c:pt idx="735">
                  <c:v>234.91283095999239</c:v>
                </c:pt>
                <c:pt idx="736">
                  <c:v>235.17688275864546</c:v>
                </c:pt>
                <c:pt idx="737">
                  <c:v>235.25646054256407</c:v>
                </c:pt>
                <c:pt idx="738">
                  <c:v>235.25251836459856</c:v>
                </c:pt>
                <c:pt idx="739">
                  <c:v>235.28636545584163</c:v>
                </c:pt>
                <c:pt idx="740">
                  <c:v>235.35048402340152</c:v>
                </c:pt>
                <c:pt idx="741">
                  <c:v>235.2910152493973</c:v>
                </c:pt>
                <c:pt idx="742">
                  <c:v>234.93124940270127</c:v>
                </c:pt>
                <c:pt idx="743">
                  <c:v>234.26284746829373</c:v>
                </c:pt>
                <c:pt idx="744">
                  <c:v>233.53735195720947</c:v>
                </c:pt>
                <c:pt idx="745">
                  <c:v>233.11026316723709</c:v>
                </c:pt>
                <c:pt idx="746">
                  <c:v>233.13990185873277</c:v>
                </c:pt>
                <c:pt idx="747">
                  <c:v>233.45907751095248</c:v>
                </c:pt>
                <c:pt idx="748">
                  <c:v>233.77940963477886</c:v>
                </c:pt>
                <c:pt idx="749">
                  <c:v>233.98238796699854</c:v>
                </c:pt>
                <c:pt idx="750">
                  <c:v>234.13661065683453</c:v>
                </c:pt>
                <c:pt idx="751">
                  <c:v>234.26521513571171</c:v>
                </c:pt>
                <c:pt idx="752">
                  <c:v>234.23250623743866</c:v>
                </c:pt>
                <c:pt idx="753">
                  <c:v>233.92304016177678</c:v>
                </c:pt>
                <c:pt idx="754">
                  <c:v>233.45797940985292</c:v>
                </c:pt>
                <c:pt idx="755">
                  <c:v>233.13116688248718</c:v>
                </c:pt>
                <c:pt idx="756">
                  <c:v>233.11927174790588</c:v>
                </c:pt>
                <c:pt idx="757">
                  <c:v>233.32675587442225</c:v>
                </c:pt>
                <c:pt idx="758">
                  <c:v>233.53354671181575</c:v>
                </c:pt>
                <c:pt idx="759">
                  <c:v>233.60410144824942</c:v>
                </c:pt>
                <c:pt idx="760">
                  <c:v>233.51058901269229</c:v>
                </c:pt>
                <c:pt idx="761">
                  <c:v>233.25374265927553</c:v>
                </c:pt>
                <c:pt idx="762">
                  <c:v>232.85598480420495</c:v>
                </c:pt>
                <c:pt idx="763">
                  <c:v>232.4009304495633</c:v>
                </c:pt>
                <c:pt idx="764">
                  <c:v>232.01707045997381</c:v>
                </c:pt>
                <c:pt idx="765">
                  <c:v>231.82213439447736</c:v>
                </c:pt>
                <c:pt idx="766">
                  <c:v>231.89145710411822</c:v>
                </c:pt>
                <c:pt idx="767">
                  <c:v>232.23799786953839</c:v>
                </c:pt>
                <c:pt idx="768">
                  <c:v>232.7722177091245</c:v>
                </c:pt>
                <c:pt idx="769">
                  <c:v>233.28851808663813</c:v>
                </c:pt>
                <c:pt idx="770">
                  <c:v>233.55311818684294</c:v>
                </c:pt>
                <c:pt idx="771">
                  <c:v>233.45839008513065</c:v>
                </c:pt>
                <c:pt idx="772">
                  <c:v>233.09543334854871</c:v>
                </c:pt>
                <c:pt idx="773">
                  <c:v>232.66765147868401</c:v>
                </c:pt>
                <c:pt idx="774">
                  <c:v>232.34013290513269</c:v>
                </c:pt>
                <c:pt idx="775">
                  <c:v>232.15551702462491</c:v>
                </c:pt>
                <c:pt idx="776">
                  <c:v>232.0593469380984</c:v>
                </c:pt>
                <c:pt idx="777">
                  <c:v>232.00088788246654</c:v>
                </c:pt>
                <c:pt idx="778">
                  <c:v>232.00611152814676</c:v>
                </c:pt>
                <c:pt idx="779">
                  <c:v>232.1269766578655</c:v>
                </c:pt>
                <c:pt idx="780">
                  <c:v>232.32549827786085</c:v>
                </c:pt>
                <c:pt idx="781">
                  <c:v>232.44513484302453</c:v>
                </c:pt>
                <c:pt idx="782">
                  <c:v>232.31689933028053</c:v>
                </c:pt>
                <c:pt idx="783">
                  <c:v>231.9094575873504</c:v>
                </c:pt>
                <c:pt idx="784">
                  <c:v>231.38296541408857</c:v>
                </c:pt>
                <c:pt idx="785">
                  <c:v>230.96811930403041</c:v>
                </c:pt>
                <c:pt idx="786">
                  <c:v>230.7755567984911</c:v>
                </c:pt>
                <c:pt idx="787">
                  <c:v>230.73670296112715</c:v>
                </c:pt>
                <c:pt idx="788">
                  <c:v>230.70107883079743</c:v>
                </c:pt>
                <c:pt idx="789">
                  <c:v>230.54560500469029</c:v>
                </c:pt>
                <c:pt idx="790">
                  <c:v>230.24415930217231</c:v>
                </c:pt>
                <c:pt idx="791">
                  <c:v>229.92041646232508</c:v>
                </c:pt>
                <c:pt idx="792">
                  <c:v>229.79936614639189</c:v>
                </c:pt>
                <c:pt idx="793">
                  <c:v>230.02665228802783</c:v>
                </c:pt>
                <c:pt idx="794">
                  <c:v>230.55175405512145</c:v>
                </c:pt>
                <c:pt idx="795">
                  <c:v>231.20103471621672</c:v>
                </c:pt>
                <c:pt idx="796">
                  <c:v>231.78957891387941</c:v>
                </c:pt>
                <c:pt idx="797">
                  <c:v>232.16120954429013</c:v>
                </c:pt>
                <c:pt idx="798">
                  <c:v>232.23719720883082</c:v>
                </c:pt>
                <c:pt idx="799">
                  <c:v>232.05783095113179</c:v>
                </c:pt>
                <c:pt idx="800">
                  <c:v>231.70944461424</c:v>
                </c:pt>
                <c:pt idx="801">
                  <c:v>231.22571079559862</c:v>
                </c:pt>
                <c:pt idx="802">
                  <c:v>230.61484529971199</c:v>
                </c:pt>
                <c:pt idx="803">
                  <c:v>229.94420251220822</c:v>
                </c:pt>
                <c:pt idx="804">
                  <c:v>229.35119719065611</c:v>
                </c:pt>
                <c:pt idx="805">
                  <c:v>228.999961965274</c:v>
                </c:pt>
                <c:pt idx="806">
                  <c:v>229.03309662602274</c:v>
                </c:pt>
                <c:pt idx="807">
                  <c:v>229.49402378273953</c:v>
                </c:pt>
                <c:pt idx="808">
                  <c:v>230.23566054403261</c:v>
                </c:pt>
                <c:pt idx="809">
                  <c:v>230.93504737079368</c:v>
                </c:pt>
                <c:pt idx="810">
                  <c:v>231.28703440183708</c:v>
                </c:pt>
                <c:pt idx="811">
                  <c:v>231.23294916047342</c:v>
                </c:pt>
                <c:pt idx="812">
                  <c:v>230.97523037206014</c:v>
                </c:pt>
                <c:pt idx="813">
                  <c:v>230.7486940889207</c:v>
                </c:pt>
                <c:pt idx="814">
                  <c:v>230.61067586910173</c:v>
                </c:pt>
                <c:pt idx="815">
                  <c:v>230.47779457905858</c:v>
                </c:pt>
                <c:pt idx="816">
                  <c:v>230.32357567433337</c:v>
                </c:pt>
                <c:pt idx="817">
                  <c:v>230.26127038744556</c:v>
                </c:pt>
                <c:pt idx="818">
                  <c:v>230.39110237858901</c:v>
                </c:pt>
                <c:pt idx="819">
                  <c:v>230.60719560508309</c:v>
                </c:pt>
                <c:pt idx="820">
                  <c:v>230.64437337445318</c:v>
                </c:pt>
                <c:pt idx="821">
                  <c:v>230.34340433273189</c:v>
                </c:pt>
                <c:pt idx="822">
                  <c:v>229.810413215625</c:v>
                </c:pt>
                <c:pt idx="823">
                  <c:v>229.29283625925075</c:v>
                </c:pt>
                <c:pt idx="824">
                  <c:v>228.9644694453911</c:v>
                </c:pt>
                <c:pt idx="825">
                  <c:v>228.84714167874449</c:v>
                </c:pt>
                <c:pt idx="826">
                  <c:v>228.84733284726514</c:v>
                </c:pt>
                <c:pt idx="827">
                  <c:v>228.81659333365644</c:v>
                </c:pt>
                <c:pt idx="828">
                  <c:v>228.64415473295637</c:v>
                </c:pt>
                <c:pt idx="829">
                  <c:v>228.35184749296681</c:v>
                </c:pt>
                <c:pt idx="830">
                  <c:v>228.0834530106053</c:v>
                </c:pt>
                <c:pt idx="831">
                  <c:v>227.98290036108008</c:v>
                </c:pt>
                <c:pt idx="832">
                  <c:v>228.07879687477208</c:v>
                </c:pt>
                <c:pt idx="833">
                  <c:v>228.26104083863973</c:v>
                </c:pt>
                <c:pt idx="834">
                  <c:v>228.36257956482447</c:v>
                </c:pt>
                <c:pt idx="835">
                  <c:v>228.31165940115523</c:v>
                </c:pt>
                <c:pt idx="836">
                  <c:v>228.22701353273516</c:v>
                </c:pt>
                <c:pt idx="837">
                  <c:v>228.3032942769151</c:v>
                </c:pt>
                <c:pt idx="838">
                  <c:v>228.56184081991751</c:v>
                </c:pt>
                <c:pt idx="839">
                  <c:v>228.78703905035655</c:v>
                </c:pt>
                <c:pt idx="840">
                  <c:v>228.77580175019989</c:v>
                </c:pt>
                <c:pt idx="841">
                  <c:v>228.58901104205609</c:v>
                </c:pt>
                <c:pt idx="842">
                  <c:v>228.48841921824408</c:v>
                </c:pt>
                <c:pt idx="843">
                  <c:v>228.65947915311017</c:v>
                </c:pt>
                <c:pt idx="844">
                  <c:v>229.03243794640289</c:v>
                </c:pt>
                <c:pt idx="845">
                  <c:v>229.36094755428832</c:v>
                </c:pt>
                <c:pt idx="846">
                  <c:v>229.46369514565032</c:v>
                </c:pt>
                <c:pt idx="847">
                  <c:v>229.36619475580949</c:v>
                </c:pt>
                <c:pt idx="848">
                  <c:v>229.19329124083399</c:v>
                </c:pt>
                <c:pt idx="849">
                  <c:v>228.99357793294487</c:v>
                </c:pt>
                <c:pt idx="850">
                  <c:v>228.74005991855518</c:v>
                </c:pt>
                <c:pt idx="851">
                  <c:v>228.45406831044488</c:v>
                </c:pt>
                <c:pt idx="852">
                  <c:v>228.24205060027049</c:v>
                </c:pt>
                <c:pt idx="853">
                  <c:v>228.20083516592385</c:v>
                </c:pt>
                <c:pt idx="854">
                  <c:v>228.31350488634371</c:v>
                </c:pt>
                <c:pt idx="855">
                  <c:v>228.44738304595194</c:v>
                </c:pt>
                <c:pt idx="856">
                  <c:v>228.46103955844058</c:v>
                </c:pt>
                <c:pt idx="857">
                  <c:v>228.31460498197845</c:v>
                </c:pt>
                <c:pt idx="858">
                  <c:v>228.06312245729637</c:v>
                </c:pt>
                <c:pt idx="859">
                  <c:v>227.75641348540603</c:v>
                </c:pt>
                <c:pt idx="860">
                  <c:v>227.39496054845168</c:v>
                </c:pt>
                <c:pt idx="861">
                  <c:v>227.00235045278055</c:v>
                </c:pt>
                <c:pt idx="862">
                  <c:v>226.6972548737389</c:v>
                </c:pt>
                <c:pt idx="863">
                  <c:v>226.6393683937963</c:v>
                </c:pt>
                <c:pt idx="864">
                  <c:v>226.88006651481331</c:v>
                </c:pt>
                <c:pt idx="865">
                  <c:v>227.27330369912283</c:v>
                </c:pt>
                <c:pt idx="866">
                  <c:v>227.56715203656944</c:v>
                </c:pt>
                <c:pt idx="867">
                  <c:v>227.6071402343855</c:v>
                </c:pt>
                <c:pt idx="868">
                  <c:v>227.43147267728665</c:v>
                </c:pt>
                <c:pt idx="869">
                  <c:v>227.16779366223409</c:v>
                </c:pt>
                <c:pt idx="870">
                  <c:v>226.906137790863</c:v>
                </c:pt>
                <c:pt idx="871">
                  <c:v>226.70756288697606</c:v>
                </c:pt>
                <c:pt idx="872">
                  <c:v>226.65155749239761</c:v>
                </c:pt>
                <c:pt idx="873">
                  <c:v>226.77395636734173</c:v>
                </c:pt>
                <c:pt idx="874">
                  <c:v>226.96677917588278</c:v>
                </c:pt>
                <c:pt idx="875">
                  <c:v>227.02785541853532</c:v>
                </c:pt>
                <c:pt idx="876">
                  <c:v>226.86718320726388</c:v>
                </c:pt>
                <c:pt idx="877">
                  <c:v>226.63118776010973</c:v>
                </c:pt>
                <c:pt idx="878">
                  <c:v>226.55449440057018</c:v>
                </c:pt>
                <c:pt idx="879">
                  <c:v>226.6882916133047</c:v>
                </c:pt>
                <c:pt idx="880">
                  <c:v>226.83698517847279</c:v>
                </c:pt>
                <c:pt idx="881">
                  <c:v>226.78113377284183</c:v>
                </c:pt>
                <c:pt idx="882">
                  <c:v>226.50558104550231</c:v>
                </c:pt>
                <c:pt idx="883">
                  <c:v>226.17369360680794</c:v>
                </c:pt>
                <c:pt idx="884">
                  <c:v>225.9413424338386</c:v>
                </c:pt>
                <c:pt idx="885">
                  <c:v>225.86900624901278</c:v>
                </c:pt>
                <c:pt idx="886">
                  <c:v>225.96041456599158</c:v>
                </c:pt>
                <c:pt idx="887">
                  <c:v>226.16361523058833</c:v>
                </c:pt>
                <c:pt idx="888">
                  <c:v>226.33669514815594</c:v>
                </c:pt>
                <c:pt idx="889">
                  <c:v>226.33561897357171</c:v>
                </c:pt>
                <c:pt idx="890">
                  <c:v>226.17247214494716</c:v>
                </c:pt>
                <c:pt idx="891">
                  <c:v>226.00422589492882</c:v>
                </c:pt>
                <c:pt idx="892">
                  <c:v>225.95150348116965</c:v>
                </c:pt>
                <c:pt idx="893">
                  <c:v>226.00785018348859</c:v>
                </c:pt>
                <c:pt idx="894">
                  <c:v>226.11594310040363</c:v>
                </c:pt>
                <c:pt idx="895">
                  <c:v>226.2295338442768</c:v>
                </c:pt>
                <c:pt idx="896">
                  <c:v>226.29398698093442</c:v>
                </c:pt>
                <c:pt idx="897">
                  <c:v>226.25437535048016</c:v>
                </c:pt>
                <c:pt idx="898">
                  <c:v>226.10882095213015</c:v>
                </c:pt>
                <c:pt idx="899">
                  <c:v>225.91854865751759</c:v>
                </c:pt>
                <c:pt idx="900">
                  <c:v>225.75912975950394</c:v>
                </c:pt>
                <c:pt idx="901">
                  <c:v>225.66997876401899</c:v>
                </c:pt>
                <c:pt idx="902">
                  <c:v>225.64044501276442</c:v>
                </c:pt>
                <c:pt idx="903">
                  <c:v>225.64088448926725</c:v>
                </c:pt>
                <c:pt idx="904">
                  <c:v>225.67038276564506</c:v>
                </c:pt>
                <c:pt idx="905">
                  <c:v>225.75414178690946</c:v>
                </c:pt>
                <c:pt idx="906">
                  <c:v>225.87347593202151</c:v>
                </c:pt>
                <c:pt idx="907">
                  <c:v>225.92564925431418</c:v>
                </c:pt>
                <c:pt idx="908">
                  <c:v>225.80449590512211</c:v>
                </c:pt>
                <c:pt idx="909">
                  <c:v>225.52718853641147</c:v>
                </c:pt>
                <c:pt idx="910">
                  <c:v>225.2384177141484</c:v>
                </c:pt>
                <c:pt idx="911">
                  <c:v>225.06305204303078</c:v>
                </c:pt>
                <c:pt idx="912">
                  <c:v>224.98399652419147</c:v>
                </c:pt>
                <c:pt idx="913">
                  <c:v>224.90618742148519</c:v>
                </c:pt>
                <c:pt idx="914">
                  <c:v>224.82030142053929</c:v>
                </c:pt>
                <c:pt idx="915">
                  <c:v>224.83457620062907</c:v>
                </c:pt>
                <c:pt idx="916">
                  <c:v>225.01960844592156</c:v>
                </c:pt>
                <c:pt idx="917">
                  <c:v>225.26361427443032</c:v>
                </c:pt>
                <c:pt idx="918">
                  <c:v>225.32967359748906</c:v>
                </c:pt>
                <c:pt idx="919">
                  <c:v>225.07141247737471</c:v>
                </c:pt>
                <c:pt idx="920">
                  <c:v>224.57469104240676</c:v>
                </c:pt>
                <c:pt idx="921">
                  <c:v>224.06917740225663</c:v>
                </c:pt>
                <c:pt idx="922">
                  <c:v>223.73209638442978</c:v>
                </c:pt>
                <c:pt idx="923">
                  <c:v>223.6229163812292</c:v>
                </c:pt>
                <c:pt idx="924">
                  <c:v>223.76064710686288</c:v>
                </c:pt>
                <c:pt idx="925">
                  <c:v>224.1450928052551</c:v>
                </c:pt>
                <c:pt idx="926">
                  <c:v>224.67622630517926</c:v>
                </c:pt>
                <c:pt idx="927">
                  <c:v>225.15295004117445</c:v>
                </c:pt>
                <c:pt idx="928">
                  <c:v>225.41380956119158</c:v>
                </c:pt>
                <c:pt idx="929">
                  <c:v>225.44210414173864</c:v>
                </c:pt>
                <c:pt idx="930">
                  <c:v>225.32474806781363</c:v>
                </c:pt>
                <c:pt idx="931">
                  <c:v>225.16399721829023</c:v>
                </c:pt>
                <c:pt idx="932">
                  <c:v>225.0349270823929</c:v>
                </c:pt>
                <c:pt idx="933">
                  <c:v>224.96275671445494</c:v>
                </c:pt>
                <c:pt idx="934">
                  <c:v>224.89911344902117</c:v>
                </c:pt>
                <c:pt idx="935">
                  <c:v>224.74572986552022</c:v>
                </c:pt>
                <c:pt idx="936">
                  <c:v>224.44620301700294</c:v>
                </c:pt>
                <c:pt idx="937">
                  <c:v>224.05750072430396</c:v>
                </c:pt>
                <c:pt idx="938">
                  <c:v>223.70189608848654</c:v>
                </c:pt>
                <c:pt idx="939">
                  <c:v>223.44711524613521</c:v>
                </c:pt>
                <c:pt idx="940">
                  <c:v>223.26355037370999</c:v>
                </c:pt>
                <c:pt idx="941">
                  <c:v>223.10302592235567</c:v>
                </c:pt>
                <c:pt idx="942">
                  <c:v>222.98052165587723</c:v>
                </c:pt>
                <c:pt idx="943">
                  <c:v>222.94880343595116</c:v>
                </c:pt>
                <c:pt idx="944">
                  <c:v>223.01280699110325</c:v>
                </c:pt>
                <c:pt idx="945">
                  <c:v>223.10729539627141</c:v>
                </c:pt>
                <c:pt idx="946">
                  <c:v>223.16697021444642</c:v>
                </c:pt>
                <c:pt idx="947">
                  <c:v>223.19793208489403</c:v>
                </c:pt>
                <c:pt idx="948">
                  <c:v>223.26351069579323</c:v>
                </c:pt>
                <c:pt idx="949">
                  <c:v>223.4081792241935</c:v>
                </c:pt>
                <c:pt idx="950">
                  <c:v>223.6095896767896</c:v>
                </c:pt>
                <c:pt idx="951">
                  <c:v>223.79270898032388</c:v>
                </c:pt>
                <c:pt idx="952">
                  <c:v>223.87252012852056</c:v>
                </c:pt>
                <c:pt idx="953">
                  <c:v>223.80062829426217</c:v>
                </c:pt>
                <c:pt idx="954">
                  <c:v>223.6036993146563</c:v>
                </c:pt>
                <c:pt idx="955">
                  <c:v>223.3765759211833</c:v>
                </c:pt>
                <c:pt idx="956">
                  <c:v>223.21075958860084</c:v>
                </c:pt>
                <c:pt idx="957">
                  <c:v>223.12426221100347</c:v>
                </c:pt>
                <c:pt idx="958">
                  <c:v>223.07550034220685</c:v>
                </c:pt>
                <c:pt idx="959">
                  <c:v>223.02536455115205</c:v>
                </c:pt>
                <c:pt idx="960">
                  <c:v>222.95867286554298</c:v>
                </c:pt>
                <c:pt idx="961">
                  <c:v>222.88160176247627</c:v>
                </c:pt>
                <c:pt idx="962">
                  <c:v>222.82921228750359</c:v>
                </c:pt>
                <c:pt idx="963">
                  <c:v>222.82594039655811</c:v>
                </c:pt>
                <c:pt idx="964">
                  <c:v>222.81618112361861</c:v>
                </c:pt>
                <c:pt idx="965">
                  <c:v>222.69590347064496</c:v>
                </c:pt>
                <c:pt idx="966">
                  <c:v>222.43492482122068</c:v>
                </c:pt>
                <c:pt idx="967">
                  <c:v>222.11796989067926</c:v>
                </c:pt>
                <c:pt idx="968">
                  <c:v>221.85134297286226</c:v>
                </c:pt>
                <c:pt idx="969">
                  <c:v>221.66349214018084</c:v>
                </c:pt>
                <c:pt idx="970">
                  <c:v>221.50419446162772</c:v>
                </c:pt>
                <c:pt idx="971">
                  <c:v>221.31717439603307</c:v>
                </c:pt>
                <c:pt idx="972">
                  <c:v>221.10670735036899</c:v>
                </c:pt>
                <c:pt idx="973">
                  <c:v>220.94588058457464</c:v>
                </c:pt>
                <c:pt idx="974">
                  <c:v>220.91590908209736</c:v>
                </c:pt>
                <c:pt idx="975">
                  <c:v>221.02322937323589</c:v>
                </c:pt>
                <c:pt idx="976">
                  <c:v>221.18795779929968</c:v>
                </c:pt>
                <c:pt idx="977">
                  <c:v>221.32676867054039</c:v>
                </c:pt>
                <c:pt idx="978">
                  <c:v>221.42696802854573</c:v>
                </c:pt>
                <c:pt idx="979">
                  <c:v>221.53246147336748</c:v>
                </c:pt>
                <c:pt idx="980">
                  <c:v>221.68479600999407</c:v>
                </c:pt>
                <c:pt idx="981">
                  <c:v>221.88185459379403</c:v>
                </c:pt>
                <c:pt idx="982">
                  <c:v>222.0688570477592</c:v>
                </c:pt>
                <c:pt idx="983">
                  <c:v>222.16709630264853</c:v>
                </c:pt>
                <c:pt idx="984">
                  <c:v>222.13634487103664</c:v>
                </c:pt>
                <c:pt idx="985">
                  <c:v>222.0256349585062</c:v>
                </c:pt>
                <c:pt idx="986">
                  <c:v>221.94320740247304</c:v>
                </c:pt>
                <c:pt idx="987">
                  <c:v>221.94311250718155</c:v>
                </c:pt>
                <c:pt idx="988">
                  <c:v>221.9530425788204</c:v>
                </c:pt>
                <c:pt idx="989">
                  <c:v>221.8531497614506</c:v>
                </c:pt>
                <c:pt idx="990">
                  <c:v>221.617693062157</c:v>
                </c:pt>
                <c:pt idx="991">
                  <c:v>221.3408320149083</c:v>
                </c:pt>
                <c:pt idx="992">
                  <c:v>221.13038470526271</c:v>
                </c:pt>
                <c:pt idx="993">
                  <c:v>221.0228045572785</c:v>
                </c:pt>
                <c:pt idx="994">
                  <c:v>221.01760958690039</c:v>
                </c:pt>
                <c:pt idx="995">
                  <c:v>221.14838144237075</c:v>
                </c:pt>
                <c:pt idx="996">
                  <c:v>221.45710820291652</c:v>
                </c:pt>
                <c:pt idx="997">
                  <c:v>221.88411838584099</c:v>
                </c:pt>
                <c:pt idx="998">
                  <c:v>222.22655414036126</c:v>
                </c:pt>
                <c:pt idx="999">
                  <c:v>222.2667686921601</c:v>
                </c:pt>
                <c:pt idx="1000">
                  <c:v>221.96981998610761</c:v>
                </c:pt>
                <c:pt idx="1001">
                  <c:v>221.52631656140403</c:v>
                </c:pt>
                <c:pt idx="1002">
                  <c:v>221.17225299540681</c:v>
                </c:pt>
                <c:pt idx="1003">
                  <c:v>220.9975593279618</c:v>
                </c:pt>
                <c:pt idx="1004">
                  <c:v>220.95456645365255</c:v>
                </c:pt>
                <c:pt idx="1005">
                  <c:v>220.98915508657768</c:v>
                </c:pt>
                <c:pt idx="1006">
                  <c:v>221.09309301541401</c:v>
                </c:pt>
                <c:pt idx="1007">
                  <c:v>221.2521349610733</c:v>
                </c:pt>
                <c:pt idx="1008">
                  <c:v>221.40415659490284</c:v>
                </c:pt>
                <c:pt idx="1009">
                  <c:v>221.46705342382359</c:v>
                </c:pt>
                <c:pt idx="1010">
                  <c:v>221.4009124697439</c:v>
                </c:pt>
                <c:pt idx="1011">
                  <c:v>221.23321560056633</c:v>
                </c:pt>
                <c:pt idx="1012">
                  <c:v>221.01683493764938</c:v>
                </c:pt>
                <c:pt idx="1013">
                  <c:v>220.78401793618491</c:v>
                </c:pt>
                <c:pt idx="1014">
                  <c:v>220.56350958010756</c:v>
                </c:pt>
                <c:pt idx="1015">
                  <c:v>220.40657136039272</c:v>
                </c:pt>
                <c:pt idx="1016">
                  <c:v>220.33659888069059</c:v>
                </c:pt>
                <c:pt idx="1017">
                  <c:v>220.28357716533753</c:v>
                </c:pt>
                <c:pt idx="1018">
                  <c:v>220.13941791739123</c:v>
                </c:pt>
                <c:pt idx="1019">
                  <c:v>219.90314625119248</c:v>
                </c:pt>
                <c:pt idx="1020">
                  <c:v>219.71728366423511</c:v>
                </c:pt>
                <c:pt idx="1021">
                  <c:v>219.72947195852737</c:v>
                </c:pt>
                <c:pt idx="1022">
                  <c:v>219.96641497342128</c:v>
                </c:pt>
                <c:pt idx="1023">
                  <c:v>220.35920892094146</c:v>
                </c:pt>
                <c:pt idx="1024">
                  <c:v>220.8058526202482</c:v>
                </c:pt>
                <c:pt idx="1025">
                  <c:v>221.16276441792149</c:v>
                </c:pt>
                <c:pt idx="1026">
                  <c:v>221.27151641260085</c:v>
                </c:pt>
                <c:pt idx="1027">
                  <c:v>221.09738089240869</c:v>
                </c:pt>
                <c:pt idx="1028">
                  <c:v>220.81672532055367</c:v>
                </c:pt>
                <c:pt idx="1029">
                  <c:v>220.68125835156036</c:v>
                </c:pt>
                <c:pt idx="1030">
                  <c:v>220.76184864339837</c:v>
                </c:pt>
                <c:pt idx="1031">
                  <c:v>220.85272397262253</c:v>
                </c:pt>
                <c:pt idx="1032">
                  <c:v>220.66900089717609</c:v>
                </c:pt>
                <c:pt idx="1033">
                  <c:v>220.15331925891684</c:v>
                </c:pt>
                <c:pt idx="1034">
                  <c:v>219.5587682108897</c:v>
                </c:pt>
                <c:pt idx="1035">
                  <c:v>219.20722082441154</c:v>
                </c:pt>
                <c:pt idx="1036">
                  <c:v>219.20886260523019</c:v>
                </c:pt>
                <c:pt idx="1037">
                  <c:v>219.44812464875903</c:v>
                </c:pt>
                <c:pt idx="1038">
                  <c:v>219.75496068833917</c:v>
                </c:pt>
                <c:pt idx="1039">
                  <c:v>219.99257105438721</c:v>
                </c:pt>
                <c:pt idx="1040">
                  <c:v>220.0424724033893</c:v>
                </c:pt>
                <c:pt idx="1041">
                  <c:v>219.84538380602692</c:v>
                </c:pt>
                <c:pt idx="1042">
                  <c:v>219.47819106891069</c:v>
                </c:pt>
                <c:pt idx="1043">
                  <c:v>219.1117883942473</c:v>
                </c:pt>
                <c:pt idx="1044">
                  <c:v>218.86953305941447</c:v>
                </c:pt>
                <c:pt idx="1045">
                  <c:v>218.76647178959408</c:v>
                </c:pt>
                <c:pt idx="1046">
                  <c:v>218.77389900526231</c:v>
                </c:pt>
                <c:pt idx="1047">
                  <c:v>218.87315217592717</c:v>
                </c:pt>
                <c:pt idx="1048">
                  <c:v>219.03750621440088</c:v>
                </c:pt>
                <c:pt idx="1049">
                  <c:v>219.22944420386406</c:v>
                </c:pt>
                <c:pt idx="1050">
                  <c:v>219.4317224376517</c:v>
                </c:pt>
                <c:pt idx="1051">
                  <c:v>219.6149739214446</c:v>
                </c:pt>
                <c:pt idx="1052">
                  <c:v>219.67195051975102</c:v>
                </c:pt>
                <c:pt idx="1053">
                  <c:v>219.48904630412912</c:v>
                </c:pt>
                <c:pt idx="1054">
                  <c:v>219.12215716549673</c:v>
                </c:pt>
                <c:pt idx="1055">
                  <c:v>218.80303929195512</c:v>
                </c:pt>
                <c:pt idx="1056">
                  <c:v>218.71712280924859</c:v>
                </c:pt>
                <c:pt idx="1057">
                  <c:v>218.85040614711744</c:v>
                </c:pt>
                <c:pt idx="1058">
                  <c:v>219.0869220505574</c:v>
                </c:pt>
                <c:pt idx="1059">
                  <c:v>219.3574524400579</c:v>
                </c:pt>
                <c:pt idx="1060">
                  <c:v>219.62651627650752</c:v>
                </c:pt>
                <c:pt idx="1061">
                  <c:v>219.81378588871667</c:v>
                </c:pt>
                <c:pt idx="1062">
                  <c:v>219.83284857483488</c:v>
                </c:pt>
                <c:pt idx="1063">
                  <c:v>219.70205596768869</c:v>
                </c:pt>
                <c:pt idx="1064">
                  <c:v>219.55533796163371</c:v>
                </c:pt>
                <c:pt idx="1065">
                  <c:v>219.52674056072331</c:v>
                </c:pt>
                <c:pt idx="1066">
                  <c:v>219.63851089593081</c:v>
                </c:pt>
                <c:pt idx="1067">
                  <c:v>219.79924372799223</c:v>
                </c:pt>
                <c:pt idx="1068">
                  <c:v>219.8926699102754</c:v>
                </c:pt>
                <c:pt idx="1069">
                  <c:v>219.85466781935921</c:v>
                </c:pt>
                <c:pt idx="1070">
                  <c:v>219.6863374968398</c:v>
                </c:pt>
                <c:pt idx="1071">
                  <c:v>219.44705357283925</c:v>
                </c:pt>
                <c:pt idx="1072">
                  <c:v>219.23886124502485</c:v>
                </c:pt>
                <c:pt idx="1073">
                  <c:v>219.13167239337673</c:v>
                </c:pt>
                <c:pt idx="1074">
                  <c:v>219.08159686984277</c:v>
                </c:pt>
                <c:pt idx="1075">
                  <c:v>218.97333788526601</c:v>
                </c:pt>
                <c:pt idx="1076">
                  <c:v>218.7567824094169</c:v>
                </c:pt>
                <c:pt idx="1077">
                  <c:v>218.50384085679687</c:v>
                </c:pt>
                <c:pt idx="1078">
                  <c:v>218.33006015042321</c:v>
                </c:pt>
                <c:pt idx="1079">
                  <c:v>218.29353904960971</c:v>
                </c:pt>
                <c:pt idx="1080">
                  <c:v>218.36330963437217</c:v>
                </c:pt>
                <c:pt idx="1081">
                  <c:v>218.44234235394953</c:v>
                </c:pt>
                <c:pt idx="1082">
                  <c:v>218.41688982386449</c:v>
                </c:pt>
                <c:pt idx="1083">
                  <c:v>218.23731952392069</c:v>
                </c:pt>
                <c:pt idx="1084">
                  <c:v>217.98101800446096</c:v>
                </c:pt>
                <c:pt idx="1085">
                  <c:v>217.80374755922236</c:v>
                </c:pt>
                <c:pt idx="1086">
                  <c:v>217.80680859499546</c:v>
                </c:pt>
                <c:pt idx="1087">
                  <c:v>217.96321526424998</c:v>
                </c:pt>
                <c:pt idx="1088">
                  <c:v>218.1597746311059</c:v>
                </c:pt>
                <c:pt idx="1089">
                  <c:v>218.28443731509896</c:v>
                </c:pt>
                <c:pt idx="1090">
                  <c:v>218.28896974062053</c:v>
                </c:pt>
                <c:pt idx="1091">
                  <c:v>218.20012762907402</c:v>
                </c:pt>
                <c:pt idx="1092">
                  <c:v>218.08212225244114</c:v>
                </c:pt>
                <c:pt idx="1093">
                  <c:v>217.99555170032875</c:v>
                </c:pt>
                <c:pt idx="1094">
                  <c:v>217.98319550794753</c:v>
                </c:pt>
                <c:pt idx="1095">
                  <c:v>218.03889539268636</c:v>
                </c:pt>
                <c:pt idx="1096">
                  <c:v>218.052383438584</c:v>
                </c:pt>
                <c:pt idx="1097">
                  <c:v>217.85522289572066</c:v>
                </c:pt>
                <c:pt idx="1098">
                  <c:v>217.42185885233528</c:v>
                </c:pt>
                <c:pt idx="1099">
                  <c:v>216.99777579128039</c:v>
                </c:pt>
                <c:pt idx="1100">
                  <c:v>216.91349131821701</c:v>
                </c:pt>
                <c:pt idx="1101">
                  <c:v>217.2465487535853</c:v>
                </c:pt>
                <c:pt idx="1102">
                  <c:v>217.72991390411795</c:v>
                </c:pt>
                <c:pt idx="1103">
                  <c:v>218.00388241343524</c:v>
                </c:pt>
                <c:pt idx="1104">
                  <c:v>217.91955535726964</c:v>
                </c:pt>
                <c:pt idx="1105">
                  <c:v>217.60868660736605</c:v>
                </c:pt>
                <c:pt idx="1106">
                  <c:v>217.31819932191706</c:v>
                </c:pt>
                <c:pt idx="1107">
                  <c:v>217.21293539904173</c:v>
                </c:pt>
                <c:pt idx="1108">
                  <c:v>217.3142699545372</c:v>
                </c:pt>
                <c:pt idx="1109">
                  <c:v>217.55995913846374</c:v>
                </c:pt>
                <c:pt idx="1110">
                  <c:v>217.86808494578094</c:v>
                </c:pt>
                <c:pt idx="1111">
                  <c:v>218.14687938562733</c:v>
                </c:pt>
                <c:pt idx="1112">
                  <c:v>218.28704195678023</c:v>
                </c:pt>
                <c:pt idx="1113">
                  <c:v>218.19932187479787</c:v>
                </c:pt>
                <c:pt idx="1114">
                  <c:v>217.8974242851271</c:v>
                </c:pt>
                <c:pt idx="1115">
                  <c:v>217.51951923899117</c:v>
                </c:pt>
                <c:pt idx="1116">
                  <c:v>217.20916154150197</c:v>
                </c:pt>
                <c:pt idx="1117">
                  <c:v>216.98510076537261</c:v>
                </c:pt>
                <c:pt idx="1118">
                  <c:v>216.78571673344589</c:v>
                </c:pt>
                <c:pt idx="1119">
                  <c:v>216.61418628783866</c:v>
                </c:pt>
                <c:pt idx="1120">
                  <c:v>216.55258605975035</c:v>
                </c:pt>
                <c:pt idx="1121">
                  <c:v>216.63258558841707</c:v>
                </c:pt>
                <c:pt idx="1122">
                  <c:v>216.76988065694059</c:v>
                </c:pt>
                <c:pt idx="1123">
                  <c:v>216.84992934536427</c:v>
                </c:pt>
                <c:pt idx="1124">
                  <c:v>216.83159336005733</c:v>
                </c:pt>
                <c:pt idx="1125">
                  <c:v>216.74633798258125</c:v>
                </c:pt>
                <c:pt idx="1126">
                  <c:v>216.63868113004554</c:v>
                </c:pt>
                <c:pt idx="1127">
                  <c:v>216.54931250967289</c:v>
                </c:pt>
                <c:pt idx="1128">
                  <c:v>216.53597102266755</c:v>
                </c:pt>
                <c:pt idx="1129">
                  <c:v>216.6465845823511</c:v>
                </c:pt>
                <c:pt idx="1130">
                  <c:v>216.84163537228349</c:v>
                </c:pt>
                <c:pt idx="1131">
                  <c:v>216.98370764871959</c:v>
                </c:pt>
                <c:pt idx="1132">
                  <c:v>216.95049175021211</c:v>
                </c:pt>
                <c:pt idx="1133">
                  <c:v>216.74535605653753</c:v>
                </c:pt>
                <c:pt idx="1134">
                  <c:v>216.46736882668642</c:v>
                </c:pt>
                <c:pt idx="1135">
                  <c:v>216.19390318171443</c:v>
                </c:pt>
                <c:pt idx="1136">
                  <c:v>215.93225287398946</c:v>
                </c:pt>
                <c:pt idx="1137">
                  <c:v>215.67175719899618</c:v>
                </c:pt>
                <c:pt idx="1138">
                  <c:v>215.43184751771176</c:v>
                </c:pt>
                <c:pt idx="1139">
                  <c:v>215.25103118700116</c:v>
                </c:pt>
                <c:pt idx="1140">
                  <c:v>215.16645280437655</c:v>
                </c:pt>
                <c:pt idx="1141">
                  <c:v>215.20942298909651</c:v>
                </c:pt>
                <c:pt idx="1142">
                  <c:v>215.38007389496821</c:v>
                </c:pt>
                <c:pt idx="1143">
                  <c:v>215.60960249181548</c:v>
                </c:pt>
                <c:pt idx="1144">
                  <c:v>215.78156528123537</c:v>
                </c:pt>
                <c:pt idx="1145">
                  <c:v>215.82634579414938</c:v>
                </c:pt>
                <c:pt idx="1146">
                  <c:v>215.79175973994538</c:v>
                </c:pt>
                <c:pt idx="1147">
                  <c:v>215.79715680680579</c:v>
                </c:pt>
                <c:pt idx="1148">
                  <c:v>215.91795694425366</c:v>
                </c:pt>
                <c:pt idx="1149">
                  <c:v>216.12906630794981</c:v>
                </c:pt>
                <c:pt idx="1150">
                  <c:v>216.34112649717707</c:v>
                </c:pt>
                <c:pt idx="1151">
                  <c:v>216.46705987223453</c:v>
                </c:pt>
                <c:pt idx="1152">
                  <c:v>216.47936485110131</c:v>
                </c:pt>
                <c:pt idx="1153">
                  <c:v>216.42557761572783</c:v>
                </c:pt>
                <c:pt idx="1154">
                  <c:v>216.36451006097693</c:v>
                </c:pt>
                <c:pt idx="1155">
                  <c:v>216.29195629290538</c:v>
                </c:pt>
                <c:pt idx="1156">
                  <c:v>216.16960103152689</c:v>
                </c:pt>
                <c:pt idx="1157">
                  <c:v>216.01138095226281</c:v>
                </c:pt>
                <c:pt idx="1158">
                  <c:v>215.88686994703824</c:v>
                </c:pt>
                <c:pt idx="1159">
                  <c:v>215.84467413524567</c:v>
                </c:pt>
                <c:pt idx="1160">
                  <c:v>215.87569420649243</c:v>
                </c:pt>
                <c:pt idx="1161">
                  <c:v>215.94187334352563</c:v>
                </c:pt>
                <c:pt idx="1162">
                  <c:v>216.00018106065949</c:v>
                </c:pt>
                <c:pt idx="1163">
                  <c:v>216.01353801771759</c:v>
                </c:pt>
                <c:pt idx="1164">
                  <c:v>215.98446664946951</c:v>
                </c:pt>
                <c:pt idx="1165">
                  <c:v>215.96753326736746</c:v>
                </c:pt>
                <c:pt idx="1166">
                  <c:v>216.00490874962719</c:v>
                </c:pt>
                <c:pt idx="1167">
                  <c:v>216.05380440071622</c:v>
                </c:pt>
                <c:pt idx="1168">
                  <c:v>216.01596366178114</c:v>
                </c:pt>
                <c:pt idx="1169">
                  <c:v>215.84767141359316</c:v>
                </c:pt>
                <c:pt idx="1170">
                  <c:v>215.61640985193219</c:v>
                </c:pt>
                <c:pt idx="1171">
                  <c:v>215.43498400045306</c:v>
                </c:pt>
                <c:pt idx="1172">
                  <c:v>215.3533617459118</c:v>
                </c:pt>
                <c:pt idx="1173">
                  <c:v>215.32711955176887</c:v>
                </c:pt>
                <c:pt idx="1174">
                  <c:v>215.28331841598143</c:v>
                </c:pt>
                <c:pt idx="1175">
                  <c:v>215.20919454642163</c:v>
                </c:pt>
                <c:pt idx="1176">
                  <c:v>215.17268614568951</c:v>
                </c:pt>
                <c:pt idx="1177">
                  <c:v>215.24030578058762</c:v>
                </c:pt>
                <c:pt idx="1178">
                  <c:v>215.3743407071878</c:v>
                </c:pt>
                <c:pt idx="1179">
                  <c:v>215.44969211761429</c:v>
                </c:pt>
                <c:pt idx="1180">
                  <c:v>215.3908242575622</c:v>
                </c:pt>
                <c:pt idx="1181">
                  <c:v>215.24615559031366</c:v>
                </c:pt>
                <c:pt idx="1182">
                  <c:v>215.09556240201152</c:v>
                </c:pt>
                <c:pt idx="1183">
                  <c:v>214.93994503405222</c:v>
                </c:pt>
                <c:pt idx="1184">
                  <c:v>214.74308355476688</c:v>
                </c:pt>
                <c:pt idx="1185">
                  <c:v>214.53669459655981</c:v>
                </c:pt>
                <c:pt idx="1186">
                  <c:v>214.3917990507554</c:v>
                </c:pt>
                <c:pt idx="1187">
                  <c:v>214.30055179394964</c:v>
                </c:pt>
                <c:pt idx="1188">
                  <c:v>214.18357772025072</c:v>
                </c:pt>
                <c:pt idx="1189">
                  <c:v>214.02043194999248</c:v>
                </c:pt>
                <c:pt idx="1190">
                  <c:v>213.88804027288106</c:v>
                </c:pt>
                <c:pt idx="1191">
                  <c:v>213.86201950047348</c:v>
                </c:pt>
                <c:pt idx="1192">
                  <c:v>213.94951645198705</c:v>
                </c:pt>
                <c:pt idx="1193">
                  <c:v>214.12190060326262</c:v>
                </c:pt>
                <c:pt idx="1194">
                  <c:v>214.34934770167547</c:v>
                </c:pt>
                <c:pt idx="1195">
                  <c:v>214.58583013378234</c:v>
                </c:pt>
                <c:pt idx="1196">
                  <c:v>214.76756587634321</c:v>
                </c:pt>
                <c:pt idx="1197">
                  <c:v>214.86652692182014</c:v>
                </c:pt>
                <c:pt idx="1198">
                  <c:v>214.93122343768641</c:v>
                </c:pt>
                <c:pt idx="1199">
                  <c:v>215.02856316350852</c:v>
                </c:pt>
                <c:pt idx="1200">
                  <c:v>215.13552254534483</c:v>
                </c:pt>
                <c:pt idx="1201">
                  <c:v>215.14105100409662</c:v>
                </c:pt>
                <c:pt idx="1202">
                  <c:v>214.99772251231093</c:v>
                </c:pt>
                <c:pt idx="1203">
                  <c:v>214.82754172298439</c:v>
                </c:pt>
                <c:pt idx="1204">
                  <c:v>214.79940258939214</c:v>
                </c:pt>
                <c:pt idx="1205">
                  <c:v>214.90797783374629</c:v>
                </c:pt>
                <c:pt idx="1206">
                  <c:v>214.95963590213154</c:v>
                </c:pt>
                <c:pt idx="1207">
                  <c:v>214.81139845693738</c:v>
                </c:pt>
                <c:pt idx="1208">
                  <c:v>214.56004510868507</c:v>
                </c:pt>
                <c:pt idx="1209">
                  <c:v>214.44036534013082</c:v>
                </c:pt>
                <c:pt idx="1210">
                  <c:v>214.56488483205914</c:v>
                </c:pt>
                <c:pt idx="1211">
                  <c:v>214.80775039849806</c:v>
                </c:pt>
                <c:pt idx="1212">
                  <c:v>214.93464804882157</c:v>
                </c:pt>
                <c:pt idx="1213">
                  <c:v>214.8193595930062</c:v>
                </c:pt>
                <c:pt idx="1214">
                  <c:v>214.53904690503174</c:v>
                </c:pt>
                <c:pt idx="1215">
                  <c:v>214.28209699187556</c:v>
                </c:pt>
                <c:pt idx="1216">
                  <c:v>214.17575906026065</c:v>
                </c:pt>
                <c:pt idx="1217">
                  <c:v>214.19527275202529</c:v>
                </c:pt>
                <c:pt idx="1218">
                  <c:v>214.21857732799836</c:v>
                </c:pt>
                <c:pt idx="1219">
                  <c:v>214.1564902442243</c:v>
                </c:pt>
                <c:pt idx="1220">
                  <c:v>214.02301665867381</c:v>
                </c:pt>
                <c:pt idx="1221">
                  <c:v>213.86874874386069</c:v>
                </c:pt>
                <c:pt idx="1222">
                  <c:v>213.67757270886574</c:v>
                </c:pt>
                <c:pt idx="1223">
                  <c:v>213.40102758149777</c:v>
                </c:pt>
                <c:pt idx="1224">
                  <c:v>213.09830245644702</c:v>
                </c:pt>
                <c:pt idx="1225">
                  <c:v>212.95489044766677</c:v>
                </c:pt>
                <c:pt idx="1226">
                  <c:v>213.10818963557853</c:v>
                </c:pt>
                <c:pt idx="1227">
                  <c:v>213.4909174074412</c:v>
                </c:pt>
                <c:pt idx="1228">
                  <c:v>213.88788919115203</c:v>
                </c:pt>
                <c:pt idx="1229">
                  <c:v>214.12430901012812</c:v>
                </c:pt>
                <c:pt idx="1230">
                  <c:v>214.16563461555808</c:v>
                </c:pt>
                <c:pt idx="1231">
                  <c:v>214.07369140841129</c:v>
                </c:pt>
                <c:pt idx="1232">
                  <c:v>213.94518809115252</c:v>
                </c:pt>
                <c:pt idx="1233">
                  <c:v>213.89074499149808</c:v>
                </c:pt>
                <c:pt idx="1234">
                  <c:v>213.96976698427028</c:v>
                </c:pt>
                <c:pt idx="1235">
                  <c:v>214.08221091881228</c:v>
                </c:pt>
                <c:pt idx="1236">
                  <c:v>214.00123106918295</c:v>
                </c:pt>
                <c:pt idx="1237">
                  <c:v>213.6115755575708</c:v>
                </c:pt>
                <c:pt idx="1238">
                  <c:v>213.08296127019113</c:v>
                </c:pt>
                <c:pt idx="1239">
                  <c:v>212.72073328442212</c:v>
                </c:pt>
                <c:pt idx="1240">
                  <c:v>212.66085790946883</c:v>
                </c:pt>
                <c:pt idx="1241">
                  <c:v>212.77493410395562</c:v>
                </c:pt>
                <c:pt idx="1242">
                  <c:v>212.85115756010708</c:v>
                </c:pt>
                <c:pt idx="1243">
                  <c:v>212.80448195989175</c:v>
                </c:pt>
                <c:pt idx="1244">
                  <c:v>212.7171756550901</c:v>
                </c:pt>
                <c:pt idx="1245">
                  <c:v>212.72068435916211</c:v>
                </c:pt>
                <c:pt idx="1246">
                  <c:v>212.84003715579252</c:v>
                </c:pt>
                <c:pt idx="1247">
                  <c:v>212.93892797191825</c:v>
                </c:pt>
                <c:pt idx="1248">
                  <c:v>212.8412484391647</c:v>
                </c:pt>
                <c:pt idx="1249">
                  <c:v>212.52611889547103</c:v>
                </c:pt>
                <c:pt idx="1250">
                  <c:v>212.17336887080464</c:v>
                </c:pt>
                <c:pt idx="1251">
                  <c:v>211.9944694570429</c:v>
                </c:pt>
                <c:pt idx="1252">
                  <c:v>212.05014160815708</c:v>
                </c:pt>
                <c:pt idx="1253">
                  <c:v>212.25701059585742</c:v>
                </c:pt>
                <c:pt idx="1254">
                  <c:v>212.52352062224179</c:v>
                </c:pt>
                <c:pt idx="1255">
                  <c:v>212.81483233463317</c:v>
                </c:pt>
                <c:pt idx="1256">
                  <c:v>213.10540599920398</c:v>
                </c:pt>
                <c:pt idx="1257">
                  <c:v>213.3483966272845</c:v>
                </c:pt>
                <c:pt idx="1258">
                  <c:v>213.51696119783529</c:v>
                </c:pt>
                <c:pt idx="1259">
                  <c:v>213.62952597338645</c:v>
                </c:pt>
                <c:pt idx="1260">
                  <c:v>213.70099828323379</c:v>
                </c:pt>
                <c:pt idx="1261">
                  <c:v>213.68987594280634</c:v>
                </c:pt>
                <c:pt idx="1262">
                  <c:v>213.53844345209711</c:v>
                </c:pt>
                <c:pt idx="1263">
                  <c:v>213.27814746060238</c:v>
                </c:pt>
                <c:pt idx="1264">
                  <c:v>213.04602992715627</c:v>
                </c:pt>
                <c:pt idx="1265">
                  <c:v>212.95013360646544</c:v>
                </c:pt>
                <c:pt idx="1266">
                  <c:v>212.95072289271002</c:v>
                </c:pt>
                <c:pt idx="1267">
                  <c:v>212.9189474503716</c:v>
                </c:pt>
                <c:pt idx="1268">
                  <c:v>212.77796459687286</c:v>
                </c:pt>
                <c:pt idx="1269">
                  <c:v>212.54453819080115</c:v>
                </c:pt>
                <c:pt idx="1270">
                  <c:v>212.2727795233838</c:v>
                </c:pt>
                <c:pt idx="1271">
                  <c:v>212.00909366289352</c:v>
                </c:pt>
                <c:pt idx="1272">
                  <c:v>211.78531326951833</c:v>
                </c:pt>
                <c:pt idx="1273">
                  <c:v>211.62276351821615</c:v>
                </c:pt>
                <c:pt idx="1274">
                  <c:v>211.54583630475076</c:v>
                </c:pt>
                <c:pt idx="1275">
                  <c:v>211.59086643551467</c:v>
                </c:pt>
                <c:pt idx="1276">
                  <c:v>211.77307896252728</c:v>
                </c:pt>
                <c:pt idx="1277">
                  <c:v>212.0292278259594</c:v>
                </c:pt>
                <c:pt idx="1278">
                  <c:v>212.21874147212662</c:v>
                </c:pt>
                <c:pt idx="1279">
                  <c:v>212.22787766292799</c:v>
                </c:pt>
                <c:pt idx="1280">
                  <c:v>212.09534490525124</c:v>
                </c:pt>
                <c:pt idx="1281">
                  <c:v>212.00420265056417</c:v>
                </c:pt>
                <c:pt idx="1282">
                  <c:v>212.10097850426615</c:v>
                </c:pt>
                <c:pt idx="1283">
                  <c:v>212.32785846085565</c:v>
                </c:pt>
                <c:pt idx="1284">
                  <c:v>212.47735120607035</c:v>
                </c:pt>
                <c:pt idx="1285">
                  <c:v>212.40720746702408</c:v>
                </c:pt>
                <c:pt idx="1286">
                  <c:v>212.15369083190816</c:v>
                </c:pt>
                <c:pt idx="1287">
                  <c:v>211.844923689859</c:v>
                </c:pt>
                <c:pt idx="1288">
                  <c:v>211.57769478103495</c:v>
                </c:pt>
                <c:pt idx="1289">
                  <c:v>211.39760623014331</c:v>
                </c:pt>
                <c:pt idx="1290">
                  <c:v>211.32464423744548</c:v>
                </c:pt>
                <c:pt idx="1291">
                  <c:v>211.34458734025583</c:v>
                </c:pt>
                <c:pt idx="1292">
                  <c:v>211.4133480764558</c:v>
                </c:pt>
                <c:pt idx="1293">
                  <c:v>211.51331225390464</c:v>
                </c:pt>
                <c:pt idx="1294">
                  <c:v>211.67919445941794</c:v>
                </c:pt>
                <c:pt idx="1295">
                  <c:v>211.92999008547142</c:v>
                </c:pt>
                <c:pt idx="1296">
                  <c:v>212.19468117529181</c:v>
                </c:pt>
                <c:pt idx="1297">
                  <c:v>212.34914844594942</c:v>
                </c:pt>
                <c:pt idx="1298">
                  <c:v>212.32834249097556</c:v>
                </c:pt>
                <c:pt idx="1299">
                  <c:v>212.17369031234074</c:v>
                </c:pt>
                <c:pt idx="1300">
                  <c:v>211.97783731609601</c:v>
                </c:pt>
                <c:pt idx="1301">
                  <c:v>211.82044436683947</c:v>
                </c:pt>
                <c:pt idx="1302">
                  <c:v>211.74799017327345</c:v>
                </c:pt>
                <c:pt idx="1303">
                  <c:v>211.76333245398649</c:v>
                </c:pt>
                <c:pt idx="1304">
                  <c:v>211.82334415323245</c:v>
                </c:pt>
                <c:pt idx="1305">
                  <c:v>211.87305462029974</c:v>
                </c:pt>
                <c:pt idx="1306">
                  <c:v>211.88163478404084</c:v>
                </c:pt>
                <c:pt idx="1307">
                  <c:v>211.83671504122083</c:v>
                </c:pt>
                <c:pt idx="1308">
                  <c:v>211.73066718416811</c:v>
                </c:pt>
                <c:pt idx="1309">
                  <c:v>211.58010571140201</c:v>
                </c:pt>
                <c:pt idx="1310">
                  <c:v>211.44251455639693</c:v>
                </c:pt>
                <c:pt idx="1311">
                  <c:v>211.37458965910332</c:v>
                </c:pt>
                <c:pt idx="1312">
                  <c:v>211.36745760757495</c:v>
                </c:pt>
                <c:pt idx="1313">
                  <c:v>211.35840873125343</c:v>
                </c:pt>
                <c:pt idx="1314">
                  <c:v>211.32062654848514</c:v>
                </c:pt>
                <c:pt idx="1315">
                  <c:v>211.30274803402872</c:v>
                </c:pt>
                <c:pt idx="1316">
                  <c:v>211.35645110626737</c:v>
                </c:pt>
                <c:pt idx="1317">
                  <c:v>211.45514510494939</c:v>
                </c:pt>
                <c:pt idx="1318">
                  <c:v>211.50976272234288</c:v>
                </c:pt>
                <c:pt idx="1319">
                  <c:v>211.45305271839806</c:v>
                </c:pt>
                <c:pt idx="1320">
                  <c:v>211.29328857767234</c:v>
                </c:pt>
                <c:pt idx="1321">
                  <c:v>211.08991814268032</c:v>
                </c:pt>
                <c:pt idx="1322">
                  <c:v>210.89913435811303</c:v>
                </c:pt>
                <c:pt idx="1323">
                  <c:v>210.76370567652978</c:v>
                </c:pt>
                <c:pt idx="1324">
                  <c:v>210.73352219266741</c:v>
                </c:pt>
                <c:pt idx="1325">
                  <c:v>210.84246422658498</c:v>
                </c:pt>
                <c:pt idx="1326">
                  <c:v>211.05722486697084</c:v>
                </c:pt>
                <c:pt idx="1327">
                  <c:v>211.28819946503006</c:v>
                </c:pt>
                <c:pt idx="1328">
                  <c:v>211.45800797495718</c:v>
                </c:pt>
                <c:pt idx="1329">
                  <c:v>211.54187760828768</c:v>
                </c:pt>
                <c:pt idx="1330">
                  <c:v>211.55887858169623</c:v>
                </c:pt>
                <c:pt idx="1331">
                  <c:v>211.54284920937607</c:v>
                </c:pt>
                <c:pt idx="1332">
                  <c:v>211.50397011487354</c:v>
                </c:pt>
                <c:pt idx="1333">
                  <c:v>211.41453794730268</c:v>
                </c:pt>
                <c:pt idx="1334">
                  <c:v>211.25454105441469</c:v>
                </c:pt>
                <c:pt idx="1335">
                  <c:v>211.06808535801457</c:v>
                </c:pt>
                <c:pt idx="1336">
                  <c:v>210.94792775563235</c:v>
                </c:pt>
                <c:pt idx="1337">
                  <c:v>210.94949578746071</c:v>
                </c:pt>
                <c:pt idx="1338">
                  <c:v>211.02496029499741</c:v>
                </c:pt>
                <c:pt idx="1339">
                  <c:v>211.0633617749225</c:v>
                </c:pt>
                <c:pt idx="1340">
                  <c:v>211.01247548253559</c:v>
                </c:pt>
                <c:pt idx="1341">
                  <c:v>210.94732651048486</c:v>
                </c:pt>
                <c:pt idx="1342">
                  <c:v>210.99518321228959</c:v>
                </c:pt>
                <c:pt idx="1343">
                  <c:v>211.1914997256082</c:v>
                </c:pt>
                <c:pt idx="1344">
                  <c:v>211.42181586890126</c:v>
                </c:pt>
                <c:pt idx="1345">
                  <c:v>211.51352876251573</c:v>
                </c:pt>
                <c:pt idx="1346">
                  <c:v>211.38407181363013</c:v>
                </c:pt>
                <c:pt idx="1347">
                  <c:v>211.09980761613616</c:v>
                </c:pt>
                <c:pt idx="1348">
                  <c:v>210.8097734481978</c:v>
                </c:pt>
                <c:pt idx="1349">
                  <c:v>210.64025562886872</c:v>
                </c:pt>
                <c:pt idx="1350">
                  <c:v>210.62920671449939</c:v>
                </c:pt>
                <c:pt idx="1351">
                  <c:v>210.71465100429242</c:v>
                </c:pt>
                <c:pt idx="1352">
                  <c:v>210.77323176194267</c:v>
                </c:pt>
                <c:pt idx="1353">
                  <c:v>210.70170193512985</c:v>
                </c:pt>
                <c:pt idx="1354">
                  <c:v>210.49358433140048</c:v>
                </c:pt>
                <c:pt idx="1355">
                  <c:v>210.23781694726046</c:v>
                </c:pt>
                <c:pt idx="1356">
                  <c:v>210.03749191969007</c:v>
                </c:pt>
                <c:pt idx="1357">
                  <c:v>209.94452758858046</c:v>
                </c:pt>
                <c:pt idx="1358">
                  <c:v>209.96798408898985</c:v>
                </c:pt>
                <c:pt idx="1359">
                  <c:v>210.09709224484234</c:v>
                </c:pt>
                <c:pt idx="1360">
                  <c:v>210.28994331986837</c:v>
                </c:pt>
                <c:pt idx="1361">
                  <c:v>210.47351459891536</c:v>
                </c:pt>
                <c:pt idx="1362">
                  <c:v>210.58775927988052</c:v>
                </c:pt>
                <c:pt idx="1363">
                  <c:v>210.6201065361106</c:v>
                </c:pt>
                <c:pt idx="1364">
                  <c:v>210.58405850112598</c:v>
                </c:pt>
                <c:pt idx="1365">
                  <c:v>210.47863612090697</c:v>
                </c:pt>
                <c:pt idx="1366">
                  <c:v>210.27898301773618</c:v>
                </c:pt>
                <c:pt idx="1367">
                  <c:v>209.95656624799355</c:v>
                </c:pt>
                <c:pt idx="1368">
                  <c:v>209.51964730874761</c:v>
                </c:pt>
                <c:pt idx="1369">
                  <c:v>209.06435083630399</c:v>
                </c:pt>
                <c:pt idx="1370">
                  <c:v>208.76736919979191</c:v>
                </c:pt>
                <c:pt idx="1371">
                  <c:v>208.76815558689202</c:v>
                </c:pt>
                <c:pt idx="1372">
                  <c:v>209.04655145443689</c:v>
                </c:pt>
                <c:pt idx="1373">
                  <c:v>209.45280290130819</c:v>
                </c:pt>
                <c:pt idx="1374">
                  <c:v>209.85334000123001</c:v>
                </c:pt>
                <c:pt idx="1375">
                  <c:v>210.20536258388455</c:v>
                </c:pt>
                <c:pt idx="1376">
                  <c:v>210.50052083257211</c:v>
                </c:pt>
                <c:pt idx="1377">
                  <c:v>210.70152103946774</c:v>
                </c:pt>
                <c:pt idx="1378">
                  <c:v>210.76033181711549</c:v>
                </c:pt>
                <c:pt idx="1379">
                  <c:v>210.66094634291414</c:v>
                </c:pt>
                <c:pt idx="1380">
                  <c:v>210.42186990059017</c:v>
                </c:pt>
                <c:pt idx="1381">
                  <c:v>210.09661712872048</c:v>
                </c:pt>
                <c:pt idx="1382">
                  <c:v>209.80345407048395</c:v>
                </c:pt>
                <c:pt idx="1383">
                  <c:v>209.70207879071103</c:v>
                </c:pt>
                <c:pt idx="1384">
                  <c:v>209.87093684299825</c:v>
                </c:pt>
                <c:pt idx="1385">
                  <c:v>210.21797801808884</c:v>
                </c:pt>
                <c:pt idx="1386">
                  <c:v>210.54473966248713</c:v>
                </c:pt>
                <c:pt idx="1387">
                  <c:v>210.677986283834</c:v>
                </c:pt>
                <c:pt idx="1388">
                  <c:v>210.54637237705396</c:v>
                </c:pt>
                <c:pt idx="1389">
                  <c:v>210.20506704039278</c:v>
                </c:pt>
                <c:pt idx="1390">
                  <c:v>209.81429996940233</c:v>
                </c:pt>
                <c:pt idx="1391">
                  <c:v>209.5367268885654</c:v>
                </c:pt>
                <c:pt idx="1392">
                  <c:v>209.41991626722714</c:v>
                </c:pt>
                <c:pt idx="1393">
                  <c:v>209.39393167778093</c:v>
                </c:pt>
                <c:pt idx="1394">
                  <c:v>209.37389221082697</c:v>
                </c:pt>
                <c:pt idx="1395">
                  <c:v>209.33000637750987</c:v>
                </c:pt>
                <c:pt idx="1396">
                  <c:v>209.27309575139265</c:v>
                </c:pt>
                <c:pt idx="1397">
                  <c:v>209.231491832991</c:v>
                </c:pt>
                <c:pt idx="1398">
                  <c:v>209.25504058226534</c:v>
                </c:pt>
                <c:pt idx="1399">
                  <c:v>209.39092714993157</c:v>
                </c:pt>
                <c:pt idx="1400">
                  <c:v>209.62166008935017</c:v>
                </c:pt>
                <c:pt idx="1401">
                  <c:v>209.84203782820364</c:v>
                </c:pt>
                <c:pt idx="1402">
                  <c:v>209.91410902702231</c:v>
                </c:pt>
                <c:pt idx="1403">
                  <c:v>209.75065500732083</c:v>
                </c:pt>
                <c:pt idx="1404">
                  <c:v>209.37239818293551</c:v>
                </c:pt>
                <c:pt idx="1405">
                  <c:v>208.92082257891218</c:v>
                </c:pt>
                <c:pt idx="1406">
                  <c:v>208.60941564569529</c:v>
                </c:pt>
                <c:pt idx="1407">
                  <c:v>208.60386394077139</c:v>
                </c:pt>
                <c:pt idx="1408">
                  <c:v>208.89002150384408</c:v>
                </c:pt>
                <c:pt idx="1409">
                  <c:v>209.25097642196687</c:v>
                </c:pt>
                <c:pt idx="1410">
                  <c:v>209.41553443604951</c:v>
                </c:pt>
                <c:pt idx="1411">
                  <c:v>209.27296707066466</c:v>
                </c:pt>
                <c:pt idx="1412">
                  <c:v>208.95392202786275</c:v>
                </c:pt>
                <c:pt idx="1413">
                  <c:v>208.69816146584873</c:v>
                </c:pt>
                <c:pt idx="1414">
                  <c:v>208.64998778847848</c:v>
                </c:pt>
                <c:pt idx="1415">
                  <c:v>208.77477913488403</c:v>
                </c:pt>
                <c:pt idx="1416">
                  <c:v>208.92781488113832</c:v>
                </c:pt>
                <c:pt idx="1417">
                  <c:v>208.96948794720842</c:v>
                </c:pt>
                <c:pt idx="1418">
                  <c:v>208.84693201240674</c:v>
                </c:pt>
                <c:pt idx="1419">
                  <c:v>208.62181757260382</c:v>
                </c:pt>
                <c:pt idx="1420">
                  <c:v>208.42859722998622</c:v>
                </c:pt>
                <c:pt idx="1421">
                  <c:v>208.37271049358668</c:v>
                </c:pt>
                <c:pt idx="1422">
                  <c:v>208.44261991031595</c:v>
                </c:pt>
                <c:pt idx="1423">
                  <c:v>208.52208305088084</c:v>
                </c:pt>
                <c:pt idx="1424">
                  <c:v>208.50674019269115</c:v>
                </c:pt>
                <c:pt idx="1425">
                  <c:v>208.41694455130545</c:v>
                </c:pt>
                <c:pt idx="1426">
                  <c:v>208.38457599739843</c:v>
                </c:pt>
                <c:pt idx="1427">
                  <c:v>208.52670920171818</c:v>
                </c:pt>
                <c:pt idx="1428">
                  <c:v>208.84193232854147</c:v>
                </c:pt>
                <c:pt idx="1429">
                  <c:v>209.21260148802574</c:v>
                </c:pt>
                <c:pt idx="1430">
                  <c:v>209.48153384075948</c:v>
                </c:pt>
                <c:pt idx="1431">
                  <c:v>209.54524090700772</c:v>
                </c:pt>
                <c:pt idx="1432">
                  <c:v>209.41163968197475</c:v>
                </c:pt>
                <c:pt idx="1433">
                  <c:v>209.18001291371192</c:v>
                </c:pt>
                <c:pt idx="1434">
                  <c:v>208.96667130770581</c:v>
                </c:pt>
                <c:pt idx="1435">
                  <c:v>208.84608828679518</c:v>
                </c:pt>
                <c:pt idx="1436">
                  <c:v>208.83370054654199</c:v>
                </c:pt>
                <c:pt idx="1437">
                  <c:v>208.89005396571417</c:v>
                </c:pt>
                <c:pt idx="1438">
                  <c:v>208.93955733405164</c:v>
                </c:pt>
                <c:pt idx="1439">
                  <c:v>208.91639952637573</c:v>
                </c:pt>
                <c:pt idx="1440">
                  <c:v>208.82274639545724</c:v>
                </c:pt>
                <c:pt idx="1441">
                  <c:v>208.73933881895886</c:v>
                </c:pt>
                <c:pt idx="1442">
                  <c:v>208.7526076205437</c:v>
                </c:pt>
                <c:pt idx="1443">
                  <c:v>208.86476748520187</c:v>
                </c:pt>
                <c:pt idx="1444">
                  <c:v>208.9906922098003</c:v>
                </c:pt>
                <c:pt idx="1445">
                  <c:v>209.0377354808337</c:v>
                </c:pt>
                <c:pt idx="1446">
                  <c:v>208.96927169927363</c:v>
                </c:pt>
                <c:pt idx="1447">
                  <c:v>208.80380909106844</c:v>
                </c:pt>
                <c:pt idx="1448">
                  <c:v>208.58564911616247</c:v>
                </c:pt>
                <c:pt idx="1449">
                  <c:v>208.36382226874454</c:v>
                </c:pt>
                <c:pt idx="1450">
                  <c:v>208.18699324240453</c:v>
                </c:pt>
                <c:pt idx="1451">
                  <c:v>208.10122138692083</c:v>
                </c:pt>
                <c:pt idx="1452">
                  <c:v>208.12249364550917</c:v>
                </c:pt>
                <c:pt idx="1453">
                  <c:v>208.20031262579104</c:v>
                </c:pt>
                <c:pt idx="1454">
                  <c:v>208.24463642578138</c:v>
                </c:pt>
                <c:pt idx="1455">
                  <c:v>208.21469114843552</c:v>
                </c:pt>
                <c:pt idx="1456">
                  <c:v>208.1505127400076</c:v>
                </c:pt>
                <c:pt idx="1457">
                  <c:v>208.09603975534452</c:v>
                </c:pt>
                <c:pt idx="1458">
                  <c:v>208.03482219399342</c:v>
                </c:pt>
                <c:pt idx="1459">
                  <c:v>207.9380432503653</c:v>
                </c:pt>
                <c:pt idx="1460">
                  <c:v>207.8415178147342</c:v>
                </c:pt>
                <c:pt idx="1461">
                  <c:v>207.83348585147942</c:v>
                </c:pt>
                <c:pt idx="1462">
                  <c:v>207.97625051388729</c:v>
                </c:pt>
                <c:pt idx="1463">
                  <c:v>208.25570015604495</c:v>
                </c:pt>
                <c:pt idx="1464">
                  <c:v>208.59454124915479</c:v>
                </c:pt>
                <c:pt idx="1465">
                  <c:v>208.9032316293972</c:v>
                </c:pt>
                <c:pt idx="1466">
                  <c:v>209.12026273566821</c:v>
                </c:pt>
                <c:pt idx="1467">
                  <c:v>209.21280843132891</c:v>
                </c:pt>
                <c:pt idx="1468">
                  <c:v>209.16945982514216</c:v>
                </c:pt>
                <c:pt idx="1469">
                  <c:v>209.01988083141239</c:v>
                </c:pt>
                <c:pt idx="1470">
                  <c:v>208.83106287571798</c:v>
                </c:pt>
                <c:pt idx="1471">
                  <c:v>208.63379431505518</c:v>
                </c:pt>
                <c:pt idx="1472">
                  <c:v>208.3771291111552</c:v>
                </c:pt>
                <c:pt idx="1473">
                  <c:v>208.02368899480408</c:v>
                </c:pt>
                <c:pt idx="1474">
                  <c:v>207.67452717797568</c:v>
                </c:pt>
                <c:pt idx="1475">
                  <c:v>207.51365400114346</c:v>
                </c:pt>
                <c:pt idx="1476">
                  <c:v>207.61851169668074</c:v>
                </c:pt>
                <c:pt idx="1477">
                  <c:v>207.88700556050077</c:v>
                </c:pt>
                <c:pt idx="1478">
                  <c:v>208.14297451845215</c:v>
                </c:pt>
                <c:pt idx="1479">
                  <c:v>208.25427372061424</c:v>
                </c:pt>
                <c:pt idx="1480">
                  <c:v>208.17019029180747</c:v>
                </c:pt>
                <c:pt idx="1481">
                  <c:v>207.91988926603307</c:v>
                </c:pt>
                <c:pt idx="1482">
                  <c:v>207.59998610469304</c:v>
                </c:pt>
                <c:pt idx="1483">
                  <c:v>207.34405954800479</c:v>
                </c:pt>
                <c:pt idx="1484">
                  <c:v>207.27403995415688</c:v>
                </c:pt>
                <c:pt idx="1485">
                  <c:v>207.43732448889835</c:v>
                </c:pt>
                <c:pt idx="1486">
                  <c:v>207.75567848769271</c:v>
                </c:pt>
                <c:pt idx="1487">
                  <c:v>208.04511219469592</c:v>
                </c:pt>
                <c:pt idx="1488">
                  <c:v>208.13286556654538</c:v>
                </c:pt>
                <c:pt idx="1489">
                  <c:v>207.99041800907986</c:v>
                </c:pt>
                <c:pt idx="1490">
                  <c:v>207.74811301772422</c:v>
                </c:pt>
                <c:pt idx="1491">
                  <c:v>207.56783336701955</c:v>
                </c:pt>
                <c:pt idx="1492">
                  <c:v>207.50705876794504</c:v>
                </c:pt>
                <c:pt idx="1493">
                  <c:v>207.50626766256676</c:v>
                </c:pt>
                <c:pt idx="1494">
                  <c:v>207.49221424552323</c:v>
                </c:pt>
                <c:pt idx="1495">
                  <c:v>207.47809658813657</c:v>
                </c:pt>
                <c:pt idx="1496">
                  <c:v>207.54571332581924</c:v>
                </c:pt>
                <c:pt idx="1497">
                  <c:v>207.72227627792768</c:v>
                </c:pt>
                <c:pt idx="1498">
                  <c:v>207.90463436495332</c:v>
                </c:pt>
                <c:pt idx="1499">
                  <c:v>207.93493146381397</c:v>
                </c:pt>
                <c:pt idx="1500">
                  <c:v>207.73644750192085</c:v>
                </c:pt>
                <c:pt idx="1501">
                  <c:v>207.36980447658442</c:v>
                </c:pt>
                <c:pt idx="1502">
                  <c:v>206.99991771632227</c:v>
                </c:pt>
                <c:pt idx="1503">
                  <c:v>206.81941914341974</c:v>
                </c:pt>
                <c:pt idx="1504">
                  <c:v>206.93946609692142</c:v>
                </c:pt>
                <c:pt idx="1505">
                  <c:v>207.30178122355878</c:v>
                </c:pt>
                <c:pt idx="1506">
                  <c:v>207.70848456295738</c:v>
                </c:pt>
                <c:pt idx="1507">
                  <c:v>207.96674291656612</c:v>
                </c:pt>
                <c:pt idx="1508">
                  <c:v>208.01924861162141</c:v>
                </c:pt>
                <c:pt idx="1509">
                  <c:v>207.94618966162886</c:v>
                </c:pt>
                <c:pt idx="1510">
                  <c:v>207.85800701886143</c:v>
                </c:pt>
                <c:pt idx="1511">
                  <c:v>207.80232135147207</c:v>
                </c:pt>
                <c:pt idx="1512">
                  <c:v>207.76750575796066</c:v>
                </c:pt>
                <c:pt idx="1513">
                  <c:v>207.74048394351101</c:v>
                </c:pt>
                <c:pt idx="1514">
                  <c:v>207.73322639759985</c:v>
                </c:pt>
                <c:pt idx="1515">
                  <c:v>207.75649828870337</c:v>
                </c:pt>
                <c:pt idx="1516">
                  <c:v>207.78530679793744</c:v>
                </c:pt>
                <c:pt idx="1517">
                  <c:v>207.77011639094678</c:v>
                </c:pt>
                <c:pt idx="1518">
                  <c:v>207.69405141095388</c:v>
                </c:pt>
                <c:pt idx="1519">
                  <c:v>207.60447921878625</c:v>
                </c:pt>
                <c:pt idx="1520">
                  <c:v>207.56707381120026</c:v>
                </c:pt>
                <c:pt idx="1521">
                  <c:v>207.5948378250738</c:v>
                </c:pt>
                <c:pt idx="1522">
                  <c:v>207.63908258118875</c:v>
                </c:pt>
                <c:pt idx="1523">
                  <c:v>207.64613167539619</c:v>
                </c:pt>
                <c:pt idx="1524">
                  <c:v>207.60481516719929</c:v>
                </c:pt>
                <c:pt idx="1525">
                  <c:v>207.53406899268197</c:v>
                </c:pt>
                <c:pt idx="1526">
                  <c:v>207.44456200614235</c:v>
                </c:pt>
                <c:pt idx="1527">
                  <c:v>207.33261753646872</c:v>
                </c:pt>
                <c:pt idx="1528">
                  <c:v>207.20056937383799</c:v>
                </c:pt>
                <c:pt idx="1529">
                  <c:v>207.05893800974775</c:v>
                </c:pt>
                <c:pt idx="1530">
                  <c:v>206.91340398307983</c:v>
                </c:pt>
                <c:pt idx="1531">
                  <c:v>206.77200482868574</c:v>
                </c:pt>
                <c:pt idx="1532">
                  <c:v>206.65783841525007</c:v>
                </c:pt>
                <c:pt idx="1533">
                  <c:v>206.58595719524453</c:v>
                </c:pt>
                <c:pt idx="1534">
                  <c:v>206.53192510505079</c:v>
                </c:pt>
                <c:pt idx="1535">
                  <c:v>206.45565002092013</c:v>
                </c:pt>
                <c:pt idx="1536">
                  <c:v>206.35967144143936</c:v>
                </c:pt>
                <c:pt idx="1537">
                  <c:v>206.29763338883143</c:v>
                </c:pt>
                <c:pt idx="1538">
                  <c:v>206.31742995956478</c:v>
                </c:pt>
                <c:pt idx="1539">
                  <c:v>206.40995967617249</c:v>
                </c:pt>
                <c:pt idx="1540">
                  <c:v>206.52166602265794</c:v>
                </c:pt>
                <c:pt idx="1541">
                  <c:v>206.61870766200855</c:v>
                </c:pt>
                <c:pt idx="1542">
                  <c:v>206.73693886802971</c:v>
                </c:pt>
                <c:pt idx="1543">
                  <c:v>206.9513680423523</c:v>
                </c:pt>
                <c:pt idx="1544">
                  <c:v>207.2735272799369</c:v>
                </c:pt>
                <c:pt idx="1545">
                  <c:v>207.58316228784329</c:v>
                </c:pt>
                <c:pt idx="1546">
                  <c:v>207.69551860039672</c:v>
                </c:pt>
                <c:pt idx="1547">
                  <c:v>207.52407225008596</c:v>
                </c:pt>
                <c:pt idx="1548">
                  <c:v>207.17282506011668</c:v>
                </c:pt>
                <c:pt idx="1549">
                  <c:v>206.85033161070675</c:v>
                </c:pt>
                <c:pt idx="1550">
                  <c:v>206.69223006699431</c:v>
                </c:pt>
                <c:pt idx="1551">
                  <c:v>206.67860273617327</c:v>
                </c:pt>
                <c:pt idx="1552">
                  <c:v>206.71173219772243</c:v>
                </c:pt>
                <c:pt idx="1553">
                  <c:v>206.73586436761948</c:v>
                </c:pt>
                <c:pt idx="1554">
                  <c:v>206.76488084138813</c:v>
                </c:pt>
                <c:pt idx="1555">
                  <c:v>206.82283364328532</c:v>
                </c:pt>
                <c:pt idx="1556">
                  <c:v>206.89048321902362</c:v>
                </c:pt>
                <c:pt idx="1557">
                  <c:v>206.91188418657924</c:v>
                </c:pt>
                <c:pt idx="1558">
                  <c:v>206.84572611922172</c:v>
                </c:pt>
                <c:pt idx="1559">
                  <c:v>206.70745625436243</c:v>
                </c:pt>
                <c:pt idx="1560">
                  <c:v>206.55529784153418</c:v>
                </c:pt>
                <c:pt idx="1561">
                  <c:v>206.44556155380309</c:v>
                </c:pt>
                <c:pt idx="1562">
                  <c:v>206.41959232732353</c:v>
                </c:pt>
                <c:pt idx="1563">
                  <c:v>206.49906816497955</c:v>
                </c:pt>
                <c:pt idx="1564">
                  <c:v>206.64086347483288</c:v>
                </c:pt>
                <c:pt idx="1565">
                  <c:v>206.73171688316128</c:v>
                </c:pt>
                <c:pt idx="1566">
                  <c:v>206.6969111302526</c:v>
                </c:pt>
                <c:pt idx="1567">
                  <c:v>206.59377603952453</c:v>
                </c:pt>
                <c:pt idx="1568">
                  <c:v>206.54953325500807</c:v>
                </c:pt>
                <c:pt idx="1569">
                  <c:v>206.62818631501437</c:v>
                </c:pt>
                <c:pt idx="1570">
                  <c:v>206.7789539424283</c:v>
                </c:pt>
                <c:pt idx="1571">
                  <c:v>206.88848355430861</c:v>
                </c:pt>
                <c:pt idx="1572">
                  <c:v>206.88579228915233</c:v>
                </c:pt>
                <c:pt idx="1573">
                  <c:v>206.82201516215008</c:v>
                </c:pt>
                <c:pt idx="1574">
                  <c:v>206.82553339545339</c:v>
                </c:pt>
                <c:pt idx="1575">
                  <c:v>206.95560103100627</c:v>
                </c:pt>
                <c:pt idx="1576">
                  <c:v>207.12981077562148</c:v>
                </c:pt>
                <c:pt idx="1577">
                  <c:v>207.20893325765536</c:v>
                </c:pt>
                <c:pt idx="1578">
                  <c:v>207.12170007465582</c:v>
                </c:pt>
                <c:pt idx="1579">
                  <c:v>206.90624341657391</c:v>
                </c:pt>
                <c:pt idx="1580">
                  <c:v>206.66778968753783</c:v>
                </c:pt>
                <c:pt idx="1581">
                  <c:v>206.50360150855249</c:v>
                </c:pt>
                <c:pt idx="1582">
                  <c:v>206.44274312583931</c:v>
                </c:pt>
                <c:pt idx="1583">
                  <c:v>206.44264233875256</c:v>
                </c:pt>
                <c:pt idx="1584">
                  <c:v>206.44271446472584</c:v>
                </c:pt>
                <c:pt idx="1585">
                  <c:v>206.42209798723758</c:v>
                </c:pt>
                <c:pt idx="1586">
                  <c:v>206.41035591421422</c:v>
                </c:pt>
                <c:pt idx="1587">
                  <c:v>206.44629117170032</c:v>
                </c:pt>
                <c:pt idx="1588">
                  <c:v>206.52635994279603</c:v>
                </c:pt>
                <c:pt idx="1589">
                  <c:v>206.60182629313988</c:v>
                </c:pt>
                <c:pt idx="1590">
                  <c:v>206.63378420577632</c:v>
                </c:pt>
                <c:pt idx="1591">
                  <c:v>206.6295870362672</c:v>
                </c:pt>
                <c:pt idx="1592">
                  <c:v>206.60157165239121</c:v>
                </c:pt>
                <c:pt idx="1593">
                  <c:v>206.51766441137619</c:v>
                </c:pt>
                <c:pt idx="1594">
                  <c:v>206.34221347819283</c:v>
                </c:pt>
                <c:pt idx="1595">
                  <c:v>206.1193155632229</c:v>
                </c:pt>
                <c:pt idx="1596">
                  <c:v>205.96499331455391</c:v>
                </c:pt>
                <c:pt idx="1597">
                  <c:v>205.95988550328173</c:v>
                </c:pt>
                <c:pt idx="1598">
                  <c:v>206.07508859713198</c:v>
                </c:pt>
                <c:pt idx="1599">
                  <c:v>206.21271237006843</c:v>
                </c:pt>
                <c:pt idx="1600">
                  <c:v>206.29838432613968</c:v>
                </c:pt>
                <c:pt idx="1601">
                  <c:v>206.32526102276069</c:v>
                </c:pt>
                <c:pt idx="1602">
                  <c:v>206.32657757245494</c:v>
                </c:pt>
                <c:pt idx="1603">
                  <c:v>206.32799987592546</c:v>
                </c:pt>
                <c:pt idx="1604">
                  <c:v>206.33102068753905</c:v>
                </c:pt>
                <c:pt idx="1605">
                  <c:v>206.32421219860205</c:v>
                </c:pt>
                <c:pt idx="1606">
                  <c:v>206.29180616959732</c:v>
                </c:pt>
                <c:pt idx="1607">
                  <c:v>206.22034261046474</c:v>
                </c:pt>
                <c:pt idx="1608">
                  <c:v>206.11899345750402</c:v>
                </c:pt>
                <c:pt idx="1609">
                  <c:v>206.03381486594583</c:v>
                </c:pt>
                <c:pt idx="1610">
                  <c:v>206.02274560647339</c:v>
                </c:pt>
                <c:pt idx="1611">
                  <c:v>206.09814384851302</c:v>
                </c:pt>
                <c:pt idx="1612">
                  <c:v>206.18674976225853</c:v>
                </c:pt>
                <c:pt idx="1613">
                  <c:v>206.16433086990602</c:v>
                </c:pt>
                <c:pt idx="1614">
                  <c:v>205.97091775289454</c:v>
                </c:pt>
                <c:pt idx="1615">
                  <c:v>205.70667696949317</c:v>
                </c:pt>
                <c:pt idx="1616">
                  <c:v>205.57217974750543</c:v>
                </c:pt>
                <c:pt idx="1617">
                  <c:v>205.67421545549726</c:v>
                </c:pt>
                <c:pt idx="1618">
                  <c:v>205.91124640456769</c:v>
                </c:pt>
                <c:pt idx="1619">
                  <c:v>206.08325119526666</c:v>
                </c:pt>
                <c:pt idx="1620">
                  <c:v>206.09563772676404</c:v>
                </c:pt>
                <c:pt idx="1621">
                  <c:v>206.02708271854104</c:v>
                </c:pt>
                <c:pt idx="1622">
                  <c:v>206.01980926833926</c:v>
                </c:pt>
                <c:pt idx="1623">
                  <c:v>206.13599561635235</c:v>
                </c:pt>
                <c:pt idx="1624">
                  <c:v>206.30894976562143</c:v>
                </c:pt>
                <c:pt idx="1625">
                  <c:v>206.40666965690349</c:v>
                </c:pt>
                <c:pt idx="1626">
                  <c:v>206.3420297482927</c:v>
                </c:pt>
                <c:pt idx="1627">
                  <c:v>206.13635454625145</c:v>
                </c:pt>
                <c:pt idx="1628">
                  <c:v>205.88976201435136</c:v>
                </c:pt>
                <c:pt idx="1629">
                  <c:v>205.70146414185496</c:v>
                </c:pt>
                <c:pt idx="1630">
                  <c:v>205.62038092915111</c:v>
                </c:pt>
                <c:pt idx="1631">
                  <c:v>205.65177020002645</c:v>
                </c:pt>
                <c:pt idx="1632">
                  <c:v>205.77630341638124</c:v>
                </c:pt>
                <c:pt idx="1633">
                  <c:v>205.94817296341142</c:v>
                </c:pt>
                <c:pt idx="1634">
                  <c:v>206.09877748749133</c:v>
                </c:pt>
                <c:pt idx="1635">
                  <c:v>206.16801582360122</c:v>
                </c:pt>
                <c:pt idx="1636">
                  <c:v>206.12760809584199</c:v>
                </c:pt>
                <c:pt idx="1637">
                  <c:v>205.97375933666359</c:v>
                </c:pt>
                <c:pt idx="1638">
                  <c:v>205.72675417363553</c:v>
                </c:pt>
                <c:pt idx="1639">
                  <c:v>205.45453680960043</c:v>
                </c:pt>
                <c:pt idx="1640">
                  <c:v>205.27298642665102</c:v>
                </c:pt>
                <c:pt idx="1641">
                  <c:v>205.28722431727715</c:v>
                </c:pt>
                <c:pt idx="1642">
                  <c:v>205.5082644231916</c:v>
                </c:pt>
                <c:pt idx="1643">
                  <c:v>205.82221148175165</c:v>
                </c:pt>
                <c:pt idx="1644">
                  <c:v>206.0578315301567</c:v>
                </c:pt>
                <c:pt idx="1645">
                  <c:v>206.10177997686421</c:v>
                </c:pt>
                <c:pt idx="1646">
                  <c:v>205.95604484763686</c:v>
                </c:pt>
                <c:pt idx="1647">
                  <c:v>205.70276340462129</c:v>
                </c:pt>
                <c:pt idx="1648">
                  <c:v>205.43630810027548</c:v>
                </c:pt>
                <c:pt idx="1649">
                  <c:v>205.22181655061019</c:v>
                </c:pt>
                <c:pt idx="1650">
                  <c:v>205.09118521527378</c:v>
                </c:pt>
                <c:pt idx="1651">
                  <c:v>205.06005723210737</c:v>
                </c:pt>
                <c:pt idx="1652">
                  <c:v>205.13369074450947</c:v>
                </c:pt>
                <c:pt idx="1653">
                  <c:v>205.2885570724529</c:v>
                </c:pt>
                <c:pt idx="1654">
                  <c:v>205.46907796872557</c:v>
                </c:pt>
                <c:pt idx="1655">
                  <c:v>205.62644509936865</c:v>
                </c:pt>
                <c:pt idx="1656">
                  <c:v>205.75105794622857</c:v>
                </c:pt>
                <c:pt idx="1657">
                  <c:v>205.85465738066171</c:v>
                </c:pt>
                <c:pt idx="1658">
                  <c:v>205.93758252178725</c:v>
                </c:pt>
                <c:pt idx="1659">
                  <c:v>205.97975805377163</c:v>
                </c:pt>
                <c:pt idx="1660">
                  <c:v>205.94272361740528</c:v>
                </c:pt>
                <c:pt idx="1661">
                  <c:v>205.78830060494823</c:v>
                </c:pt>
                <c:pt idx="1662">
                  <c:v>205.53285226366086</c:v>
                </c:pt>
                <c:pt idx="1663">
                  <c:v>205.27612191244629</c:v>
                </c:pt>
                <c:pt idx="1664">
                  <c:v>205.13215118356609</c:v>
                </c:pt>
                <c:pt idx="1665">
                  <c:v>205.12837741484958</c:v>
                </c:pt>
                <c:pt idx="1666">
                  <c:v>205.19764157913716</c:v>
                </c:pt>
                <c:pt idx="1667">
                  <c:v>205.25915092720302</c:v>
                </c:pt>
                <c:pt idx="1668">
                  <c:v>205.28280437359371</c:v>
                </c:pt>
                <c:pt idx="1669">
                  <c:v>205.28330964083486</c:v>
                </c:pt>
                <c:pt idx="1670">
                  <c:v>205.28140351543178</c:v>
                </c:pt>
                <c:pt idx="1671">
                  <c:v>205.28673185580993</c:v>
                </c:pt>
                <c:pt idx="1672">
                  <c:v>205.30455981638701</c:v>
                </c:pt>
                <c:pt idx="1673">
                  <c:v>205.3356035331532</c:v>
                </c:pt>
                <c:pt idx="1674">
                  <c:v>205.37452528705421</c:v>
                </c:pt>
                <c:pt idx="1675">
                  <c:v>205.42583948397839</c:v>
                </c:pt>
                <c:pt idx="1676">
                  <c:v>205.50506652476278</c:v>
                </c:pt>
                <c:pt idx="1677">
                  <c:v>205.59925536204079</c:v>
                </c:pt>
                <c:pt idx="1678">
                  <c:v>205.64119729737453</c:v>
                </c:pt>
                <c:pt idx="1679">
                  <c:v>205.55852969738828</c:v>
                </c:pt>
                <c:pt idx="1680">
                  <c:v>205.36188000931838</c:v>
                </c:pt>
                <c:pt idx="1681">
                  <c:v>205.16784121363611</c:v>
                </c:pt>
                <c:pt idx="1682">
                  <c:v>205.10915881822436</c:v>
                </c:pt>
                <c:pt idx="1683">
                  <c:v>205.2173926156409</c:v>
                </c:pt>
                <c:pt idx="1684">
                  <c:v>205.40931398338915</c:v>
                </c:pt>
                <c:pt idx="1685">
                  <c:v>205.58079959737319</c:v>
                </c:pt>
                <c:pt idx="1686">
                  <c:v>205.67874501786923</c:v>
                </c:pt>
                <c:pt idx="1687">
                  <c:v>205.68329458595193</c:v>
                </c:pt>
                <c:pt idx="1688">
                  <c:v>205.58040693210407</c:v>
                </c:pt>
                <c:pt idx="1689">
                  <c:v>205.39764519186997</c:v>
                </c:pt>
                <c:pt idx="1690">
                  <c:v>205.24271040530556</c:v>
                </c:pt>
                <c:pt idx="1691">
                  <c:v>205.2487953919271</c:v>
                </c:pt>
                <c:pt idx="1692">
                  <c:v>205.45448772781845</c:v>
                </c:pt>
                <c:pt idx="1693">
                  <c:v>205.7495362301284</c:v>
                </c:pt>
                <c:pt idx="1694">
                  <c:v>205.94975614753668</c:v>
                </c:pt>
                <c:pt idx="1695">
                  <c:v>205.92524080955209</c:v>
                </c:pt>
                <c:pt idx="1696">
                  <c:v>205.6761121921968</c:v>
                </c:pt>
                <c:pt idx="1697">
                  <c:v>205.31836578556309</c:v>
                </c:pt>
                <c:pt idx="1698">
                  <c:v>205.00333842805583</c:v>
                </c:pt>
                <c:pt idx="1699">
                  <c:v>204.82631395150892</c:v>
                </c:pt>
                <c:pt idx="1700">
                  <c:v>204.78537930724946</c:v>
                </c:pt>
                <c:pt idx="1701">
                  <c:v>204.81468444172518</c:v>
                </c:pt>
                <c:pt idx="1702">
                  <c:v>204.85680519914575</c:v>
                </c:pt>
                <c:pt idx="1703">
                  <c:v>204.90473844608849</c:v>
                </c:pt>
                <c:pt idx="1704">
                  <c:v>204.97575499064541</c:v>
                </c:pt>
                <c:pt idx="1705">
                  <c:v>205.06256898934657</c:v>
                </c:pt>
                <c:pt idx="1706">
                  <c:v>205.13439509567615</c:v>
                </c:pt>
                <c:pt idx="1707">
                  <c:v>205.17502663294681</c:v>
                </c:pt>
                <c:pt idx="1708">
                  <c:v>205.1863417080512</c:v>
                </c:pt>
                <c:pt idx="1709">
                  <c:v>205.16120410659883</c:v>
                </c:pt>
                <c:pt idx="1710">
                  <c:v>205.0901814539763</c:v>
                </c:pt>
                <c:pt idx="1711">
                  <c:v>204.99289623695765</c:v>
                </c:pt>
                <c:pt idx="1712">
                  <c:v>204.90984111569617</c:v>
                </c:pt>
                <c:pt idx="1713">
                  <c:v>204.85966306667632</c:v>
                </c:pt>
                <c:pt idx="1714">
                  <c:v>204.82176546620929</c:v>
                </c:pt>
                <c:pt idx="1715">
                  <c:v>204.76028099045251</c:v>
                </c:pt>
                <c:pt idx="1716">
                  <c:v>204.65768681845896</c:v>
                </c:pt>
                <c:pt idx="1717">
                  <c:v>204.52975685016401</c:v>
                </c:pt>
                <c:pt idx="1718">
                  <c:v>204.41037914564686</c:v>
                </c:pt>
                <c:pt idx="1719">
                  <c:v>204.31433594807825</c:v>
                </c:pt>
                <c:pt idx="1720">
                  <c:v>204.21723676618137</c:v>
                </c:pt>
                <c:pt idx="1721">
                  <c:v>204.09147199650894</c:v>
                </c:pt>
                <c:pt idx="1722">
                  <c:v>203.96658033946554</c:v>
                </c:pt>
                <c:pt idx="1723">
                  <c:v>203.92300381285199</c:v>
                </c:pt>
                <c:pt idx="1724">
                  <c:v>204.00292073510414</c:v>
                </c:pt>
                <c:pt idx="1725">
                  <c:v>204.15268047758303</c:v>
                </c:pt>
                <c:pt idx="1726">
                  <c:v>204.2789692989785</c:v>
                </c:pt>
                <c:pt idx="1727">
                  <c:v>204.33744545967417</c:v>
                </c:pt>
                <c:pt idx="1728">
                  <c:v>204.34678928600027</c:v>
                </c:pt>
                <c:pt idx="1729">
                  <c:v>204.34955030727292</c:v>
                </c:pt>
                <c:pt idx="1730">
                  <c:v>204.38315175891694</c:v>
                </c:pt>
                <c:pt idx="1731">
                  <c:v>204.46333592071031</c:v>
                </c:pt>
                <c:pt idx="1732">
                  <c:v>204.57944089010232</c:v>
                </c:pt>
                <c:pt idx="1733">
                  <c:v>204.71495328698197</c:v>
                </c:pt>
                <c:pt idx="1734">
                  <c:v>204.85996348485315</c:v>
                </c:pt>
                <c:pt idx="1735">
                  <c:v>204.98841739516831</c:v>
                </c:pt>
                <c:pt idx="1736">
                  <c:v>205.04682775399078</c:v>
                </c:pt>
                <c:pt idx="1737">
                  <c:v>204.98845947894819</c:v>
                </c:pt>
                <c:pt idx="1738">
                  <c:v>204.81269809146127</c:v>
                </c:pt>
                <c:pt idx="1739">
                  <c:v>204.57180042826732</c:v>
                </c:pt>
                <c:pt idx="1740">
                  <c:v>204.34632745027679</c:v>
                </c:pt>
                <c:pt idx="1741">
                  <c:v>204.20066623607872</c:v>
                </c:pt>
                <c:pt idx="1742">
                  <c:v>204.15659903873103</c:v>
                </c:pt>
                <c:pt idx="1743">
                  <c:v>204.22009968159165</c:v>
                </c:pt>
                <c:pt idx="1744">
                  <c:v>204.40567925523806</c:v>
                </c:pt>
                <c:pt idx="1745">
                  <c:v>204.68783406907937</c:v>
                </c:pt>
                <c:pt idx="1746">
                  <c:v>204.95441979263882</c:v>
                </c:pt>
                <c:pt idx="1747">
                  <c:v>205.07708016741839</c:v>
                </c:pt>
                <c:pt idx="1748">
                  <c:v>205.02808784253401</c:v>
                </c:pt>
                <c:pt idx="1749">
                  <c:v>204.88338667638249</c:v>
                </c:pt>
                <c:pt idx="1750">
                  <c:v>204.72502550791816</c:v>
                </c:pt>
                <c:pt idx="1751">
                  <c:v>204.58518181387598</c:v>
                </c:pt>
                <c:pt idx="1752">
                  <c:v>204.46660470826697</c:v>
                </c:pt>
                <c:pt idx="1753">
                  <c:v>204.36363727127014</c:v>
                </c:pt>
                <c:pt idx="1754">
                  <c:v>204.26362496244354</c:v>
                </c:pt>
                <c:pt idx="1755">
                  <c:v>204.17066169723287</c:v>
                </c:pt>
                <c:pt idx="1756">
                  <c:v>204.1362255656158</c:v>
                </c:pt>
                <c:pt idx="1757">
                  <c:v>204.23119590988185</c:v>
                </c:pt>
                <c:pt idx="1758">
                  <c:v>204.46798844649368</c:v>
                </c:pt>
                <c:pt idx="1759">
                  <c:v>204.76692381601319</c:v>
                </c:pt>
                <c:pt idx="1760">
                  <c:v>205.00960347616012</c:v>
                </c:pt>
                <c:pt idx="1761">
                  <c:v>205.11607671314701</c:v>
                </c:pt>
                <c:pt idx="1762">
                  <c:v>205.07790671175371</c:v>
                </c:pt>
                <c:pt idx="1763">
                  <c:v>204.93981062878834</c:v>
                </c:pt>
                <c:pt idx="1764">
                  <c:v>204.7567289377651</c:v>
                </c:pt>
                <c:pt idx="1765">
                  <c:v>204.5665556029179</c:v>
                </c:pt>
                <c:pt idx="1766">
                  <c:v>204.40022552615611</c:v>
                </c:pt>
                <c:pt idx="1767">
                  <c:v>204.29853884624183</c:v>
                </c:pt>
                <c:pt idx="1768">
                  <c:v>204.29802578076902</c:v>
                </c:pt>
                <c:pt idx="1769">
                  <c:v>204.39818932271956</c:v>
                </c:pt>
                <c:pt idx="1770">
                  <c:v>204.54630033271928</c:v>
                </c:pt>
                <c:pt idx="1771">
                  <c:v>204.65342727070285</c:v>
                </c:pt>
                <c:pt idx="1772">
                  <c:v>204.63616346806788</c:v>
                </c:pt>
                <c:pt idx="1773">
                  <c:v>204.47072840607194</c:v>
                </c:pt>
                <c:pt idx="1774">
                  <c:v>204.2245028043771</c:v>
                </c:pt>
                <c:pt idx="1775">
                  <c:v>204.02249039527049</c:v>
                </c:pt>
                <c:pt idx="1776">
                  <c:v>203.9574380279895</c:v>
                </c:pt>
                <c:pt idx="1777">
                  <c:v>204.02009303150876</c:v>
                </c:pt>
                <c:pt idx="1778">
                  <c:v>204.12145470311526</c:v>
                </c:pt>
                <c:pt idx="1779">
                  <c:v>204.18546454825679</c:v>
                </c:pt>
                <c:pt idx="1780">
                  <c:v>204.20721998797819</c:v>
                </c:pt>
                <c:pt idx="1781">
                  <c:v>204.22002856613454</c:v>
                </c:pt>
                <c:pt idx="1782">
                  <c:v>204.23751219480909</c:v>
                </c:pt>
                <c:pt idx="1783">
                  <c:v>204.24585383530876</c:v>
                </c:pt>
                <c:pt idx="1784">
                  <c:v>204.22732876470971</c:v>
                </c:pt>
                <c:pt idx="1785">
                  <c:v>204.17517931023158</c:v>
                </c:pt>
                <c:pt idx="1786">
                  <c:v>204.10404786969787</c:v>
                </c:pt>
                <c:pt idx="1787">
                  <c:v>204.05263782099857</c:v>
                </c:pt>
                <c:pt idx="1788">
                  <c:v>204.05750321036271</c:v>
                </c:pt>
                <c:pt idx="1789">
                  <c:v>204.11781595657177</c:v>
                </c:pt>
                <c:pt idx="1790">
                  <c:v>204.19496650505252</c:v>
                </c:pt>
                <c:pt idx="1791">
                  <c:v>204.24535190254275</c:v>
                </c:pt>
                <c:pt idx="1792">
                  <c:v>204.24783587793198</c:v>
                </c:pt>
                <c:pt idx="1793">
                  <c:v>204.20640974003467</c:v>
                </c:pt>
                <c:pt idx="1794">
                  <c:v>204.13763718023841</c:v>
                </c:pt>
                <c:pt idx="1795">
                  <c:v>204.06130291419154</c:v>
                </c:pt>
                <c:pt idx="1796">
                  <c:v>204.00371176912839</c:v>
                </c:pt>
                <c:pt idx="1797">
                  <c:v>204.0009422053725</c:v>
                </c:pt>
                <c:pt idx="1798">
                  <c:v>204.08219239693699</c:v>
                </c:pt>
                <c:pt idx="1799">
                  <c:v>204.23937822408772</c:v>
                </c:pt>
                <c:pt idx="1800">
                  <c:v>204.41571375168814</c:v>
                </c:pt>
                <c:pt idx="1801">
                  <c:v>204.53467157799238</c:v>
                </c:pt>
                <c:pt idx="1802">
                  <c:v>204.54751528564151</c:v>
                </c:pt>
                <c:pt idx="1803">
                  <c:v>204.45550595079649</c:v>
                </c:pt>
                <c:pt idx="1804">
                  <c:v>204.29584574436973</c:v>
                </c:pt>
                <c:pt idx="1805">
                  <c:v>204.11630291022365</c:v>
                </c:pt>
                <c:pt idx="1806">
                  <c:v>203.95643177651522</c:v>
                </c:pt>
                <c:pt idx="1807">
                  <c:v>203.84262123934403</c:v>
                </c:pt>
                <c:pt idx="1808">
                  <c:v>203.7972462550008</c:v>
                </c:pt>
                <c:pt idx="1809">
                  <c:v>203.83492440838313</c:v>
                </c:pt>
                <c:pt idx="1810">
                  <c:v>203.93333813213786</c:v>
                </c:pt>
                <c:pt idx="1811">
                  <c:v>204.02929947473871</c:v>
                </c:pt>
                <c:pt idx="1812">
                  <c:v>204.07096714559606</c:v>
                </c:pt>
                <c:pt idx="1813">
                  <c:v>204.05809067317273</c:v>
                </c:pt>
                <c:pt idx="1814">
                  <c:v>204.00817594434454</c:v>
                </c:pt>
                <c:pt idx="1815">
                  <c:v>203.91096191962538</c:v>
                </c:pt>
                <c:pt idx="1816">
                  <c:v>203.76235883947018</c:v>
                </c:pt>
                <c:pt idx="1817">
                  <c:v>203.63206157631413</c:v>
                </c:pt>
                <c:pt idx="1818">
                  <c:v>203.6355213763035</c:v>
                </c:pt>
                <c:pt idx="1819">
                  <c:v>203.80927746347305</c:v>
                </c:pt>
                <c:pt idx="1820">
                  <c:v>204.04801336602725</c:v>
                </c:pt>
                <c:pt idx="1821">
                  <c:v>204.19995208402958</c:v>
                </c:pt>
                <c:pt idx="1822">
                  <c:v>204.20766593180451</c:v>
                </c:pt>
                <c:pt idx="1823">
                  <c:v>204.12826433780168</c:v>
                </c:pt>
                <c:pt idx="1824">
                  <c:v>204.04764263167061</c:v>
                </c:pt>
                <c:pt idx="1825">
                  <c:v>204.0274733329349</c:v>
                </c:pt>
                <c:pt idx="1826">
                  <c:v>204.10666971877953</c:v>
                </c:pt>
                <c:pt idx="1827">
                  <c:v>204.27461666515381</c:v>
                </c:pt>
                <c:pt idx="1828">
                  <c:v>204.43697083495354</c:v>
                </c:pt>
                <c:pt idx="1829">
                  <c:v>204.4649511105327</c:v>
                </c:pt>
                <c:pt idx="1830">
                  <c:v>204.30317244443142</c:v>
                </c:pt>
                <c:pt idx="1831">
                  <c:v>204.02695427297323</c:v>
                </c:pt>
                <c:pt idx="1832">
                  <c:v>203.79637529001522</c:v>
                </c:pt>
                <c:pt idx="1833">
                  <c:v>203.73867404483343</c:v>
                </c:pt>
                <c:pt idx="1834">
                  <c:v>203.85192917396716</c:v>
                </c:pt>
                <c:pt idx="1835">
                  <c:v>204.01763121848018</c:v>
                </c:pt>
                <c:pt idx="1836">
                  <c:v>204.10140657001014</c:v>
                </c:pt>
                <c:pt idx="1837">
                  <c:v>204.0427596341257</c:v>
                </c:pt>
                <c:pt idx="1838">
                  <c:v>203.88262595205342</c:v>
                </c:pt>
                <c:pt idx="1839">
                  <c:v>203.73645800713683</c:v>
                </c:pt>
                <c:pt idx="1840">
                  <c:v>203.72045796803246</c:v>
                </c:pt>
                <c:pt idx="1841">
                  <c:v>203.86163993922187</c:v>
                </c:pt>
                <c:pt idx="1842">
                  <c:v>204.07231436886028</c:v>
                </c:pt>
                <c:pt idx="1843">
                  <c:v>204.2324252246714</c:v>
                </c:pt>
                <c:pt idx="1844">
                  <c:v>204.29911892578849</c:v>
                </c:pt>
                <c:pt idx="1845">
                  <c:v>204.3219246709931</c:v>
                </c:pt>
                <c:pt idx="1846">
                  <c:v>204.36124742262217</c:v>
                </c:pt>
                <c:pt idx="1847">
                  <c:v>204.41808867435577</c:v>
                </c:pt>
                <c:pt idx="1848">
                  <c:v>204.43664291677837</c:v>
                </c:pt>
                <c:pt idx="1849">
                  <c:v>204.35349484260018</c:v>
                </c:pt>
                <c:pt idx="1850">
                  <c:v>204.16189417483946</c:v>
                </c:pt>
                <c:pt idx="1851">
                  <c:v>203.95005987885264</c:v>
                </c:pt>
                <c:pt idx="1852">
                  <c:v>203.8432616719717</c:v>
                </c:pt>
                <c:pt idx="1853">
                  <c:v>203.87861426282393</c:v>
                </c:pt>
                <c:pt idx="1854">
                  <c:v>203.97486983746978</c:v>
                </c:pt>
                <c:pt idx="1855">
                  <c:v>204.05015514603187</c:v>
                </c:pt>
                <c:pt idx="1856">
                  <c:v>204.11326851116803</c:v>
                </c:pt>
                <c:pt idx="1857">
                  <c:v>204.20116238928443</c:v>
                </c:pt>
                <c:pt idx="1858">
                  <c:v>204.28803708528403</c:v>
                </c:pt>
                <c:pt idx="1859">
                  <c:v>204.31808855397125</c:v>
                </c:pt>
                <c:pt idx="1860">
                  <c:v>204.2922526060737</c:v>
                </c:pt>
                <c:pt idx="1861">
                  <c:v>204.26238677573858</c:v>
                </c:pt>
                <c:pt idx="1862">
                  <c:v>204.25303198064279</c:v>
                </c:pt>
                <c:pt idx="1863">
                  <c:v>204.2368966807179</c:v>
                </c:pt>
                <c:pt idx="1864">
                  <c:v>204.18994811530615</c:v>
                </c:pt>
                <c:pt idx="1865">
                  <c:v>204.13551943650782</c:v>
                </c:pt>
                <c:pt idx="1866">
                  <c:v>204.11615653085323</c:v>
                </c:pt>
                <c:pt idx="1867">
                  <c:v>204.13823161595758</c:v>
                </c:pt>
                <c:pt idx="1868">
                  <c:v>204.16955277632786</c:v>
                </c:pt>
                <c:pt idx="1869">
                  <c:v>204.19155286990849</c:v>
                </c:pt>
                <c:pt idx="1870">
                  <c:v>204.22332161594591</c:v>
                </c:pt>
                <c:pt idx="1871">
                  <c:v>204.27651448577578</c:v>
                </c:pt>
                <c:pt idx="1872">
                  <c:v>204.31288349625021</c:v>
                </c:pt>
                <c:pt idx="1873">
                  <c:v>204.27477812219195</c:v>
                </c:pt>
                <c:pt idx="1874">
                  <c:v>204.14697379450126</c:v>
                </c:pt>
                <c:pt idx="1875">
                  <c:v>203.97158686910277</c:v>
                </c:pt>
                <c:pt idx="1876">
                  <c:v>203.8124404708891</c:v>
                </c:pt>
                <c:pt idx="1877">
                  <c:v>203.71974945098646</c:v>
                </c:pt>
                <c:pt idx="1878">
                  <c:v>203.72475822545746</c:v>
                </c:pt>
                <c:pt idx="1879">
                  <c:v>203.84589622043302</c:v>
                </c:pt>
                <c:pt idx="1880">
                  <c:v>204.07240006515923</c:v>
                </c:pt>
                <c:pt idx="1881">
                  <c:v>204.33339858565967</c:v>
                </c:pt>
                <c:pt idx="1882">
                  <c:v>204.50672172203926</c:v>
                </c:pt>
                <c:pt idx="1883">
                  <c:v>204.49401290880323</c:v>
                </c:pt>
                <c:pt idx="1884">
                  <c:v>204.31022579201732</c:v>
                </c:pt>
                <c:pt idx="1885">
                  <c:v>204.09793784083837</c:v>
                </c:pt>
                <c:pt idx="1886">
                  <c:v>204.02294879301053</c:v>
                </c:pt>
                <c:pt idx="1887">
                  <c:v>204.12114011594085</c:v>
                </c:pt>
                <c:pt idx="1888">
                  <c:v>204.25978296440474</c:v>
                </c:pt>
                <c:pt idx="1889">
                  <c:v>204.29050139012153</c:v>
                </c:pt>
                <c:pt idx="1890">
                  <c:v>204.22442253388053</c:v>
                </c:pt>
                <c:pt idx="1891">
                  <c:v>204.19555148410805</c:v>
                </c:pt>
                <c:pt idx="1892">
                  <c:v>204.2696922524552</c:v>
                </c:pt>
                <c:pt idx="1893">
                  <c:v>204.3814208451999</c:v>
                </c:pt>
                <c:pt idx="1894">
                  <c:v>204.4590481295067</c:v>
                </c:pt>
                <c:pt idx="1895">
                  <c:v>204.5065908147983</c:v>
                </c:pt>
                <c:pt idx="1896">
                  <c:v>204.54318419694314</c:v>
                </c:pt>
                <c:pt idx="1897">
                  <c:v>204.56003004800277</c:v>
                </c:pt>
                <c:pt idx="1898">
                  <c:v>204.56627994332842</c:v>
                </c:pt>
                <c:pt idx="1899">
                  <c:v>204.59951062597452</c:v>
                </c:pt>
                <c:pt idx="1900">
                  <c:v>204.66950299922422</c:v>
                </c:pt>
                <c:pt idx="1901">
                  <c:v>204.75342489188716</c:v>
                </c:pt>
                <c:pt idx="1902">
                  <c:v>204.85213936659792</c:v>
                </c:pt>
                <c:pt idx="1903">
                  <c:v>204.98814956810807</c:v>
                </c:pt>
                <c:pt idx="1904">
                  <c:v>205.13808485183898</c:v>
                </c:pt>
                <c:pt idx="1905">
                  <c:v>205.22153033074943</c:v>
                </c:pt>
                <c:pt idx="1906">
                  <c:v>205.1754226307128</c:v>
                </c:pt>
                <c:pt idx="1907">
                  <c:v>205.01277642095133</c:v>
                </c:pt>
                <c:pt idx="1908">
                  <c:v>204.80888041244953</c:v>
                </c:pt>
                <c:pt idx="1909">
                  <c:v>204.65520294123559</c:v>
                </c:pt>
                <c:pt idx="1910">
                  <c:v>204.61660068071487</c:v>
                </c:pt>
                <c:pt idx="1911">
                  <c:v>204.69671918620969</c:v>
                </c:pt>
                <c:pt idx="1912">
                  <c:v>204.83186774101375</c:v>
                </c:pt>
                <c:pt idx="1913">
                  <c:v>204.9297702680978</c:v>
                </c:pt>
                <c:pt idx="1914">
                  <c:v>204.93011060233729</c:v>
                </c:pt>
                <c:pt idx="1915">
                  <c:v>204.84767623204633</c:v>
                </c:pt>
                <c:pt idx="1916">
                  <c:v>204.76986149724524</c:v>
                </c:pt>
                <c:pt idx="1917">
                  <c:v>204.79861521531484</c:v>
                </c:pt>
                <c:pt idx="1918">
                  <c:v>204.96737640631417</c:v>
                </c:pt>
                <c:pt idx="1919">
                  <c:v>205.20497706364665</c:v>
                </c:pt>
                <c:pt idx="1920">
                  <c:v>205.3892112345813</c:v>
                </c:pt>
                <c:pt idx="1921">
                  <c:v>205.4391602236133</c:v>
                </c:pt>
                <c:pt idx="1922">
                  <c:v>205.35885102576134</c:v>
                </c:pt>
                <c:pt idx="1923">
                  <c:v>205.21128219196635</c:v>
                </c:pt>
                <c:pt idx="1924">
                  <c:v>205.06448573356622</c:v>
                </c:pt>
                <c:pt idx="1925">
                  <c:v>204.95263822955422</c:v>
                </c:pt>
                <c:pt idx="1926">
                  <c:v>204.87745502549089</c:v>
                </c:pt>
                <c:pt idx="1927">
                  <c:v>204.84010096249608</c:v>
                </c:pt>
                <c:pt idx="1928">
                  <c:v>204.85412228823253</c:v>
                </c:pt>
                <c:pt idx="1929">
                  <c:v>204.91522386594724</c:v>
                </c:pt>
                <c:pt idx="1930">
                  <c:v>204.97503808950859</c:v>
                </c:pt>
                <c:pt idx="1931">
                  <c:v>204.97419575226149</c:v>
                </c:pt>
                <c:pt idx="1932">
                  <c:v>204.90541943636998</c:v>
                </c:pt>
                <c:pt idx="1933">
                  <c:v>204.81236055386242</c:v>
                </c:pt>
                <c:pt idx="1934">
                  <c:v>204.70868178590467</c:v>
                </c:pt>
                <c:pt idx="1935">
                  <c:v>204.53797410763667</c:v>
                </c:pt>
                <c:pt idx="1936">
                  <c:v>204.25577667779424</c:v>
                </c:pt>
                <c:pt idx="1937">
                  <c:v>203.92486376392796</c:v>
                </c:pt>
                <c:pt idx="1938">
                  <c:v>203.6774833933413</c:v>
                </c:pt>
                <c:pt idx="1939">
                  <c:v>203.58882889231484</c:v>
                </c:pt>
                <c:pt idx="1940">
                  <c:v>203.62825533753366</c:v>
                </c:pt>
                <c:pt idx="1941">
                  <c:v>203.7267784979735</c:v>
                </c:pt>
                <c:pt idx="1942">
                  <c:v>203.84091320106509</c:v>
                </c:pt>
                <c:pt idx="1943">
                  <c:v>203.94225012828505</c:v>
                </c:pt>
                <c:pt idx="1944">
                  <c:v>203.99287148537331</c:v>
                </c:pt>
                <c:pt idx="1945">
                  <c:v>203.96263019805573</c:v>
                </c:pt>
                <c:pt idx="1946">
                  <c:v>203.86573680462456</c:v>
                </c:pt>
                <c:pt idx="1947">
                  <c:v>203.77165244861558</c:v>
                </c:pt>
                <c:pt idx="1948">
                  <c:v>203.76061486463578</c:v>
                </c:pt>
                <c:pt idx="1949">
                  <c:v>203.84469341222689</c:v>
                </c:pt>
                <c:pt idx="1950">
                  <c:v>203.95060942873926</c:v>
                </c:pt>
                <c:pt idx="1951">
                  <c:v>204.01031682754723</c:v>
                </c:pt>
                <c:pt idx="1952">
                  <c:v>204.04052259788637</c:v>
                </c:pt>
                <c:pt idx="1953">
                  <c:v>204.09527045968542</c:v>
                </c:pt>
                <c:pt idx="1954">
                  <c:v>204.17387970815</c:v>
                </c:pt>
                <c:pt idx="1955">
                  <c:v>204.22565563170036</c:v>
                </c:pt>
                <c:pt idx="1956">
                  <c:v>204.22891462938372</c:v>
                </c:pt>
                <c:pt idx="1957">
                  <c:v>204.21946707744374</c:v>
                </c:pt>
                <c:pt idx="1958">
                  <c:v>204.23422047743122</c:v>
                </c:pt>
                <c:pt idx="1959">
                  <c:v>204.25852473798159</c:v>
                </c:pt>
                <c:pt idx="1960">
                  <c:v>204.25705316833563</c:v>
                </c:pt>
                <c:pt idx="1961">
                  <c:v>204.23786850152217</c:v>
                </c:pt>
                <c:pt idx="1962">
                  <c:v>204.23627336606808</c:v>
                </c:pt>
                <c:pt idx="1963">
                  <c:v>204.23412585167989</c:v>
                </c:pt>
                <c:pt idx="1964">
                  <c:v>204.15499822849679</c:v>
                </c:pt>
                <c:pt idx="1965">
                  <c:v>203.96930247414753</c:v>
                </c:pt>
                <c:pt idx="1966">
                  <c:v>203.76484482688585</c:v>
                </c:pt>
                <c:pt idx="1967">
                  <c:v>203.67247290365208</c:v>
                </c:pt>
                <c:pt idx="1968">
                  <c:v>203.73150466273347</c:v>
                </c:pt>
                <c:pt idx="1969">
                  <c:v>203.85593332056519</c:v>
                </c:pt>
                <c:pt idx="1970">
                  <c:v>203.93133582306768</c:v>
                </c:pt>
                <c:pt idx="1971">
                  <c:v>203.92126689189197</c:v>
                </c:pt>
                <c:pt idx="1972">
                  <c:v>203.87038158663188</c:v>
                </c:pt>
                <c:pt idx="1973">
                  <c:v>203.82830307182419</c:v>
                </c:pt>
                <c:pt idx="1974">
                  <c:v>203.81114312035254</c:v>
                </c:pt>
                <c:pt idx="1975">
                  <c:v>203.84297136674283</c:v>
                </c:pt>
                <c:pt idx="1976">
                  <c:v>203.97961570941561</c:v>
                </c:pt>
                <c:pt idx="1977">
                  <c:v>204.24354011277615</c:v>
                </c:pt>
                <c:pt idx="1978">
                  <c:v>204.56130806723607</c:v>
                </c:pt>
                <c:pt idx="1979">
                  <c:v>204.8082744638204</c:v>
                </c:pt>
                <c:pt idx="1980">
                  <c:v>204.90265813042203</c:v>
                </c:pt>
                <c:pt idx="1981">
                  <c:v>204.83759428714856</c:v>
                </c:pt>
                <c:pt idx="1982">
                  <c:v>204.65638355803083</c:v>
                </c:pt>
                <c:pt idx="1983">
                  <c:v>204.4306796563493</c:v>
                </c:pt>
                <c:pt idx="1984">
                  <c:v>204.23785325792042</c:v>
                </c:pt>
                <c:pt idx="1985">
                  <c:v>204.1226674179473</c:v>
                </c:pt>
                <c:pt idx="1986">
                  <c:v>204.0821544638471</c:v>
                </c:pt>
                <c:pt idx="1987">
                  <c:v>204.09237381876636</c:v>
                </c:pt>
                <c:pt idx="1988">
                  <c:v>204.13283149197744</c:v>
                </c:pt>
                <c:pt idx="1989">
                  <c:v>204.18303511955003</c:v>
                </c:pt>
                <c:pt idx="1990">
                  <c:v>204.21817213654975</c:v>
                </c:pt>
                <c:pt idx="1991">
                  <c:v>204.22324585354798</c:v>
                </c:pt>
                <c:pt idx="1992">
                  <c:v>204.21020588164492</c:v>
                </c:pt>
                <c:pt idx="1993">
                  <c:v>204.20948474445038</c:v>
                </c:pt>
                <c:pt idx="1994">
                  <c:v>204.2303460794742</c:v>
                </c:pt>
                <c:pt idx="1995">
                  <c:v>204.23459952420347</c:v>
                </c:pt>
                <c:pt idx="1996">
                  <c:v>204.16874818985565</c:v>
                </c:pt>
                <c:pt idx="1997">
                  <c:v>204.02939325236292</c:v>
                </c:pt>
                <c:pt idx="1998">
                  <c:v>203.89354366574344</c:v>
                </c:pt>
                <c:pt idx="1999">
                  <c:v>203.87332993567017</c:v>
                </c:pt>
                <c:pt idx="2000">
                  <c:v>204.02263709072503</c:v>
                </c:pt>
                <c:pt idx="2001">
                  <c:v>204.28608952659545</c:v>
                </c:pt>
                <c:pt idx="2002">
                  <c:v>204.54711823152931</c:v>
                </c:pt>
                <c:pt idx="2003">
                  <c:v>204.71409515092779</c:v>
                </c:pt>
                <c:pt idx="2004">
                  <c:v>204.75604382412024</c:v>
                </c:pt>
                <c:pt idx="2005">
                  <c:v>204.68953133220199</c:v>
                </c:pt>
                <c:pt idx="2006">
                  <c:v>204.56064943912133</c:v>
                </c:pt>
                <c:pt idx="2007">
                  <c:v>204.42677868994241</c:v>
                </c:pt>
                <c:pt idx="2008">
                  <c:v>204.32895575549887</c:v>
                </c:pt>
                <c:pt idx="2009">
                  <c:v>204.27009718129165</c:v>
                </c:pt>
                <c:pt idx="2010">
                  <c:v>204.21707525421937</c:v>
                </c:pt>
                <c:pt idx="2011">
                  <c:v>204.12474346578813</c:v>
                </c:pt>
                <c:pt idx="2012">
                  <c:v>203.96996906457105</c:v>
                </c:pt>
                <c:pt idx="2013">
                  <c:v>203.77861891075392</c:v>
                </c:pt>
                <c:pt idx="2014">
                  <c:v>203.61853922511386</c:v>
                </c:pt>
                <c:pt idx="2015">
                  <c:v>203.55290245156772</c:v>
                </c:pt>
                <c:pt idx="2016">
                  <c:v>203.5990098535151</c:v>
                </c:pt>
                <c:pt idx="2017">
                  <c:v>203.73290680209232</c:v>
                </c:pt>
                <c:pt idx="2018">
                  <c:v>203.9159677746776</c:v>
                </c:pt>
                <c:pt idx="2019">
                  <c:v>204.10301860553901</c:v>
                </c:pt>
                <c:pt idx="2020">
                  <c:v>204.23856922202754</c:v>
                </c:pt>
                <c:pt idx="2021">
                  <c:v>204.27284311684713</c:v>
                </c:pt>
                <c:pt idx="2022">
                  <c:v>204.20177664411858</c:v>
                </c:pt>
                <c:pt idx="2023">
                  <c:v>204.09322759834461</c:v>
                </c:pt>
                <c:pt idx="2024">
                  <c:v>204.05492001471816</c:v>
                </c:pt>
                <c:pt idx="2025">
                  <c:v>204.14968837786205</c:v>
                </c:pt>
                <c:pt idx="2026">
                  <c:v>204.32935667411954</c:v>
                </c:pt>
                <c:pt idx="2027">
                  <c:v>204.46450416844431</c:v>
                </c:pt>
                <c:pt idx="2028">
                  <c:v>204.46045358951159</c:v>
                </c:pt>
                <c:pt idx="2029">
                  <c:v>204.34425901044611</c:v>
                </c:pt>
                <c:pt idx="2030">
                  <c:v>204.22374023145181</c:v>
                </c:pt>
                <c:pt idx="2031">
                  <c:v>204.17057205026566</c:v>
                </c:pt>
                <c:pt idx="2032">
                  <c:v>204.16991907234836</c:v>
                </c:pt>
                <c:pt idx="2033">
                  <c:v>204.17423780760902</c:v>
                </c:pt>
                <c:pt idx="2034">
                  <c:v>204.16010041277087</c:v>
                </c:pt>
                <c:pt idx="2035">
                  <c:v>204.12134734572101</c:v>
                </c:pt>
                <c:pt idx="2036">
                  <c:v>204.05031756110094</c:v>
                </c:pt>
                <c:pt idx="2037">
                  <c:v>203.95744955394184</c:v>
                </c:pt>
                <c:pt idx="2038">
                  <c:v>203.89063111069106</c:v>
                </c:pt>
                <c:pt idx="2039">
                  <c:v>203.90307817717076</c:v>
                </c:pt>
                <c:pt idx="2040">
                  <c:v>203.99695368701003</c:v>
                </c:pt>
                <c:pt idx="2041">
                  <c:v>204.11562839622798</c:v>
                </c:pt>
                <c:pt idx="2042">
                  <c:v>204.19522374861515</c:v>
                </c:pt>
                <c:pt idx="2043">
                  <c:v>204.20780295292505</c:v>
                </c:pt>
                <c:pt idx="2044">
                  <c:v>204.15962187875581</c:v>
                </c:pt>
                <c:pt idx="2045">
                  <c:v>204.0738313110021</c:v>
                </c:pt>
                <c:pt idx="2046">
                  <c:v>203.97227046400565</c:v>
                </c:pt>
                <c:pt idx="2047">
                  <c:v>203.85916519741934</c:v>
                </c:pt>
                <c:pt idx="2048">
                  <c:v>203.7386116038827</c:v>
                </c:pt>
                <c:pt idx="2049">
                  <c:v>203.65138194660551</c:v>
                </c:pt>
                <c:pt idx="2050">
                  <c:v>203.65783654217921</c:v>
                </c:pt>
                <c:pt idx="2051">
                  <c:v>203.77363420834052</c:v>
                </c:pt>
                <c:pt idx="2052">
                  <c:v>203.95211125259536</c:v>
                </c:pt>
                <c:pt idx="2053">
                  <c:v>204.13366895423752</c:v>
                </c:pt>
                <c:pt idx="2054">
                  <c:v>204.28622368604886</c:v>
                </c:pt>
                <c:pt idx="2055">
                  <c:v>204.3977464546312</c:v>
                </c:pt>
                <c:pt idx="2056">
                  <c:v>204.4568499102013</c:v>
                </c:pt>
                <c:pt idx="2057">
                  <c:v>204.45286808468691</c:v>
                </c:pt>
                <c:pt idx="2058">
                  <c:v>204.38799377468453</c:v>
                </c:pt>
                <c:pt idx="2059">
                  <c:v>204.28939659951325</c:v>
                </c:pt>
                <c:pt idx="2060">
                  <c:v>204.21372443415751</c:v>
                </c:pt>
                <c:pt idx="2061">
                  <c:v>204.22256387044831</c:v>
                </c:pt>
                <c:pt idx="2062">
                  <c:v>204.32682326805195</c:v>
                </c:pt>
                <c:pt idx="2063">
                  <c:v>204.46153724623321</c:v>
                </c:pt>
                <c:pt idx="2064">
                  <c:v>204.54535158255345</c:v>
                </c:pt>
                <c:pt idx="2065">
                  <c:v>204.56302488920761</c:v>
                </c:pt>
                <c:pt idx="2066">
                  <c:v>204.56181332855823</c:v>
                </c:pt>
                <c:pt idx="2067">
                  <c:v>204.57499674823578</c:v>
                </c:pt>
                <c:pt idx="2068">
                  <c:v>204.58558778233754</c:v>
                </c:pt>
                <c:pt idx="2069">
                  <c:v>204.56613945148578</c:v>
                </c:pt>
                <c:pt idx="2070">
                  <c:v>204.52342137756972</c:v>
                </c:pt>
                <c:pt idx="2071">
                  <c:v>204.49392257471357</c:v>
                </c:pt>
                <c:pt idx="2072">
                  <c:v>204.50974956591452</c:v>
                </c:pt>
                <c:pt idx="2073">
                  <c:v>204.57535369972791</c:v>
                </c:pt>
                <c:pt idx="2074">
                  <c:v>204.66431651015853</c:v>
                </c:pt>
                <c:pt idx="2075">
                  <c:v>204.7245961071099</c:v>
                </c:pt>
                <c:pt idx="2076">
                  <c:v>204.69738814273026</c:v>
                </c:pt>
                <c:pt idx="2077">
                  <c:v>204.55931150003312</c:v>
                </c:pt>
                <c:pt idx="2078">
                  <c:v>204.35698982700706</c:v>
                </c:pt>
                <c:pt idx="2079">
                  <c:v>204.18250974672145</c:v>
                </c:pt>
                <c:pt idx="2080">
                  <c:v>204.09814725066616</c:v>
                </c:pt>
                <c:pt idx="2081">
                  <c:v>204.09347829379544</c:v>
                </c:pt>
                <c:pt idx="2082">
                  <c:v>204.1264390999022</c:v>
                </c:pt>
                <c:pt idx="2083">
                  <c:v>204.18264405846656</c:v>
                </c:pt>
                <c:pt idx="2084">
                  <c:v>204.26308727136757</c:v>
                </c:pt>
                <c:pt idx="2085">
                  <c:v>204.33189919863011</c:v>
                </c:pt>
                <c:pt idx="2086">
                  <c:v>204.32636046874251</c:v>
                </c:pt>
                <c:pt idx="2087">
                  <c:v>204.23061579567425</c:v>
                </c:pt>
                <c:pt idx="2088">
                  <c:v>204.10791733139865</c:v>
                </c:pt>
                <c:pt idx="2089">
                  <c:v>204.04232169235772</c:v>
                </c:pt>
                <c:pt idx="2090">
                  <c:v>204.06759908452906</c:v>
                </c:pt>
                <c:pt idx="2091">
                  <c:v>204.16847785785745</c:v>
                </c:pt>
                <c:pt idx="2092">
                  <c:v>204.32548773994287</c:v>
                </c:pt>
                <c:pt idx="2093">
                  <c:v>204.51723249224705</c:v>
                </c:pt>
                <c:pt idx="2094">
                  <c:v>204.68057450504992</c:v>
                </c:pt>
                <c:pt idx="2095">
                  <c:v>204.71973950936126</c:v>
                </c:pt>
                <c:pt idx="2096">
                  <c:v>204.59203712968826</c:v>
                </c:pt>
                <c:pt idx="2097">
                  <c:v>204.3688894834213</c:v>
                </c:pt>
                <c:pt idx="2098">
                  <c:v>204.1847210109967</c:v>
                </c:pt>
                <c:pt idx="2099">
                  <c:v>204.12646957942039</c:v>
                </c:pt>
                <c:pt idx="2100">
                  <c:v>204.17625995747915</c:v>
                </c:pt>
                <c:pt idx="2101">
                  <c:v>204.24430504280227</c:v>
                </c:pt>
                <c:pt idx="2102">
                  <c:v>204.24908249107878</c:v>
                </c:pt>
                <c:pt idx="2103">
                  <c:v>204.18639018408555</c:v>
                </c:pt>
                <c:pt idx="2104">
                  <c:v>204.14090487827184</c:v>
                </c:pt>
                <c:pt idx="2105">
                  <c:v>204.22160343696268</c:v>
                </c:pt>
                <c:pt idx="2106">
                  <c:v>204.46129457993311</c:v>
                </c:pt>
                <c:pt idx="2107">
                  <c:v>204.76869311619092</c:v>
                </c:pt>
                <c:pt idx="2108">
                  <c:v>204.98694932454993</c:v>
                </c:pt>
                <c:pt idx="2109">
                  <c:v>205.00921383392821</c:v>
                </c:pt>
                <c:pt idx="2110">
                  <c:v>204.84669500582601</c:v>
                </c:pt>
                <c:pt idx="2111">
                  <c:v>204.60401875685437</c:v>
                </c:pt>
                <c:pt idx="2112">
                  <c:v>204.40472173799407</c:v>
                </c:pt>
                <c:pt idx="2113">
                  <c:v>204.32694384021858</c:v>
                </c:pt>
                <c:pt idx="2114">
                  <c:v>204.37801521276918</c:v>
                </c:pt>
                <c:pt idx="2115">
                  <c:v>204.51140917562998</c:v>
                </c:pt>
                <c:pt idx="2116">
                  <c:v>204.6673553249868</c:v>
                </c:pt>
                <c:pt idx="2117">
                  <c:v>204.79981701374146</c:v>
                </c:pt>
                <c:pt idx="2118">
                  <c:v>204.87096441285252</c:v>
                </c:pt>
                <c:pt idx="2119">
                  <c:v>204.8423816879133</c:v>
                </c:pt>
                <c:pt idx="2120">
                  <c:v>204.70122703217632</c:v>
                </c:pt>
                <c:pt idx="2121">
                  <c:v>204.49919816746592</c:v>
                </c:pt>
                <c:pt idx="2122">
                  <c:v>204.33727606783094</c:v>
                </c:pt>
                <c:pt idx="2123">
                  <c:v>204.28881633515269</c:v>
                </c:pt>
                <c:pt idx="2124">
                  <c:v>204.34294534516638</c:v>
                </c:pt>
                <c:pt idx="2125">
                  <c:v>204.4252931019472</c:v>
                </c:pt>
                <c:pt idx="2126">
                  <c:v>204.45330894510397</c:v>
                </c:pt>
                <c:pt idx="2127">
                  <c:v>204.37021255413043</c:v>
                </c:pt>
                <c:pt idx="2128">
                  <c:v>204.16789797850561</c:v>
                </c:pt>
                <c:pt idx="2129">
                  <c:v>203.91407657633951</c:v>
                </c:pt>
                <c:pt idx="2130">
                  <c:v>203.74124379253681</c:v>
                </c:pt>
                <c:pt idx="2131">
                  <c:v>203.76297920331524</c:v>
                </c:pt>
                <c:pt idx="2132">
                  <c:v>203.97601118138999</c:v>
                </c:pt>
                <c:pt idx="2133">
                  <c:v>204.2491193852324</c:v>
                </c:pt>
                <c:pt idx="2134">
                  <c:v>204.41776570349919</c:v>
                </c:pt>
                <c:pt idx="2135">
                  <c:v>204.40096684722511</c:v>
                </c:pt>
                <c:pt idx="2136">
                  <c:v>204.24496148999725</c:v>
                </c:pt>
                <c:pt idx="2137">
                  <c:v>204.06601851336291</c:v>
                </c:pt>
                <c:pt idx="2138">
                  <c:v>203.95356232207024</c:v>
                </c:pt>
                <c:pt idx="2139">
                  <c:v>203.92641473766469</c:v>
                </c:pt>
                <c:pt idx="2140">
                  <c:v>203.96454191294492</c:v>
                </c:pt>
                <c:pt idx="2141">
                  <c:v>204.05394194346741</c:v>
                </c:pt>
                <c:pt idx="2142">
                  <c:v>204.18625569476558</c:v>
                </c:pt>
                <c:pt idx="2143">
                  <c:v>204.32590181894341</c:v>
                </c:pt>
                <c:pt idx="2144">
                  <c:v>204.41120252044334</c:v>
                </c:pt>
                <c:pt idx="2145">
                  <c:v>204.4156762800111</c:v>
                </c:pt>
                <c:pt idx="2146">
                  <c:v>204.39066117216112</c:v>
                </c:pt>
                <c:pt idx="2147">
                  <c:v>204.41285326361876</c:v>
                </c:pt>
                <c:pt idx="2148">
                  <c:v>204.50058681878383</c:v>
                </c:pt>
                <c:pt idx="2149">
                  <c:v>204.60826572218846</c:v>
                </c:pt>
                <c:pt idx="2150">
                  <c:v>204.68176637246307</c:v>
                </c:pt>
                <c:pt idx="2151">
                  <c:v>204.68943610644052</c:v>
                </c:pt>
                <c:pt idx="2152">
                  <c:v>204.62342654086217</c:v>
                </c:pt>
                <c:pt idx="2153">
                  <c:v>204.50858795810873</c:v>
                </c:pt>
                <c:pt idx="2154">
                  <c:v>204.39722552535619</c:v>
                </c:pt>
                <c:pt idx="2155">
                  <c:v>204.32136348227618</c:v>
                </c:pt>
                <c:pt idx="2156">
                  <c:v>204.25787000073512</c:v>
                </c:pt>
                <c:pt idx="2157">
                  <c:v>204.17514623836453</c:v>
                </c:pt>
                <c:pt idx="2158">
                  <c:v>204.11190092625071</c:v>
                </c:pt>
                <c:pt idx="2159">
                  <c:v>204.16617619291674</c:v>
                </c:pt>
                <c:pt idx="2160">
                  <c:v>204.38473081259494</c:v>
                </c:pt>
                <c:pt idx="2161">
                  <c:v>204.68751099469256</c:v>
                </c:pt>
                <c:pt idx="2162">
                  <c:v>204.92289461198635</c:v>
                </c:pt>
                <c:pt idx="2163">
                  <c:v>204.98907419965673</c:v>
                </c:pt>
                <c:pt idx="2164">
                  <c:v>204.89442884786121</c:v>
                </c:pt>
                <c:pt idx="2165">
                  <c:v>204.7159450584663</c:v>
                </c:pt>
                <c:pt idx="2166">
                  <c:v>204.52400561513826</c:v>
                </c:pt>
                <c:pt idx="2167">
                  <c:v>204.35505127196697</c:v>
                </c:pt>
                <c:pt idx="2168">
                  <c:v>204.23566523050303</c:v>
                </c:pt>
                <c:pt idx="2169">
                  <c:v>204.2046840454455</c:v>
                </c:pt>
                <c:pt idx="2170">
                  <c:v>204.29933628303968</c:v>
                </c:pt>
                <c:pt idx="2171">
                  <c:v>204.51289084193934</c:v>
                </c:pt>
                <c:pt idx="2172">
                  <c:v>204.76560055094853</c:v>
                </c:pt>
                <c:pt idx="2173">
                  <c:v>204.94062631378705</c:v>
                </c:pt>
                <c:pt idx="2174">
                  <c:v>204.9694061956794</c:v>
                </c:pt>
                <c:pt idx="2175">
                  <c:v>204.87474379441232</c:v>
                </c:pt>
                <c:pt idx="2176">
                  <c:v>204.72987210090105</c:v>
                </c:pt>
                <c:pt idx="2177">
                  <c:v>204.5957846966777</c:v>
                </c:pt>
                <c:pt idx="2178">
                  <c:v>204.49937025127167</c:v>
                </c:pt>
                <c:pt idx="2179">
                  <c:v>204.44840177691242</c:v>
                </c:pt>
                <c:pt idx="2180">
                  <c:v>204.44927941323141</c:v>
                </c:pt>
                <c:pt idx="2181">
                  <c:v>204.50286494494156</c:v>
                </c:pt>
                <c:pt idx="2182">
                  <c:v>204.5891949841438</c:v>
                </c:pt>
                <c:pt idx="2183">
                  <c:v>204.68013490441501</c:v>
                </c:pt>
                <c:pt idx="2184">
                  <c:v>204.77331730005352</c:v>
                </c:pt>
                <c:pt idx="2185">
                  <c:v>204.88112152553134</c:v>
                </c:pt>
                <c:pt idx="2186">
                  <c:v>204.97261363750334</c:v>
                </c:pt>
                <c:pt idx="2187">
                  <c:v>204.97008172371349</c:v>
                </c:pt>
                <c:pt idx="2188">
                  <c:v>204.83634281321889</c:v>
                </c:pt>
                <c:pt idx="2189">
                  <c:v>204.63807600165336</c:v>
                </c:pt>
                <c:pt idx="2190">
                  <c:v>204.49055746093902</c:v>
                </c:pt>
                <c:pt idx="2191">
                  <c:v>204.44679867771197</c:v>
                </c:pt>
                <c:pt idx="2192">
                  <c:v>204.45601170905056</c:v>
                </c:pt>
                <c:pt idx="2193">
                  <c:v>204.42785403138134</c:v>
                </c:pt>
                <c:pt idx="2194">
                  <c:v>204.3241890219355</c:v>
                </c:pt>
                <c:pt idx="2195">
                  <c:v>204.18318097388212</c:v>
                </c:pt>
                <c:pt idx="2196">
                  <c:v>204.07247616388369</c:v>
                </c:pt>
                <c:pt idx="2197">
                  <c:v>204.03646554855533</c:v>
                </c:pt>
                <c:pt idx="2198">
                  <c:v>204.06771474097758</c:v>
                </c:pt>
                <c:pt idx="2199">
                  <c:v>204.10526084727672</c:v>
                </c:pt>
                <c:pt idx="2200">
                  <c:v>204.08977519927478</c:v>
                </c:pt>
                <c:pt idx="2201">
                  <c:v>204.05503058905157</c:v>
                </c:pt>
                <c:pt idx="2202">
                  <c:v>204.13057355676838</c:v>
                </c:pt>
                <c:pt idx="2203">
                  <c:v>204.40211645431157</c:v>
                </c:pt>
                <c:pt idx="2204">
                  <c:v>204.78522769875315</c:v>
                </c:pt>
                <c:pt idx="2205">
                  <c:v>205.07435265647925</c:v>
                </c:pt>
                <c:pt idx="2206">
                  <c:v>205.1075131751079</c:v>
                </c:pt>
                <c:pt idx="2207">
                  <c:v>204.88388876261797</c:v>
                </c:pt>
                <c:pt idx="2208">
                  <c:v>204.56299057633697</c:v>
                </c:pt>
                <c:pt idx="2209">
                  <c:v>204.34941572409431</c:v>
                </c:pt>
                <c:pt idx="2210">
                  <c:v>204.32798269748901</c:v>
                </c:pt>
                <c:pt idx="2211">
                  <c:v>204.4042315294617</c:v>
                </c:pt>
                <c:pt idx="2212">
                  <c:v>204.43151632152689</c:v>
                </c:pt>
                <c:pt idx="2213">
                  <c:v>204.37366620830352</c:v>
                </c:pt>
                <c:pt idx="2214">
                  <c:v>204.30880438080015</c:v>
                </c:pt>
                <c:pt idx="2215">
                  <c:v>204.30368229145972</c:v>
                </c:pt>
                <c:pt idx="2216">
                  <c:v>204.33645183432469</c:v>
                </c:pt>
                <c:pt idx="2217">
                  <c:v>204.34179459204486</c:v>
                </c:pt>
                <c:pt idx="2218">
                  <c:v>204.29664567682443</c:v>
                </c:pt>
                <c:pt idx="2219">
                  <c:v>204.24334702955281</c:v>
                </c:pt>
                <c:pt idx="2220">
                  <c:v>204.23173263702853</c:v>
                </c:pt>
                <c:pt idx="2221">
                  <c:v>204.25812972351048</c:v>
                </c:pt>
                <c:pt idx="2222">
                  <c:v>204.28757904928756</c:v>
                </c:pt>
                <c:pt idx="2223">
                  <c:v>204.32178085495514</c:v>
                </c:pt>
                <c:pt idx="2224">
                  <c:v>204.39096680641237</c:v>
                </c:pt>
                <c:pt idx="2225">
                  <c:v>204.47627410705982</c:v>
                </c:pt>
                <c:pt idx="2226">
                  <c:v>204.50685622636507</c:v>
                </c:pt>
                <c:pt idx="2227">
                  <c:v>204.45575673490896</c:v>
                </c:pt>
                <c:pt idx="2228">
                  <c:v>204.37954949320604</c:v>
                </c:pt>
                <c:pt idx="2229">
                  <c:v>204.33181052379214</c:v>
                </c:pt>
                <c:pt idx="2230">
                  <c:v>204.28508742009691</c:v>
                </c:pt>
                <c:pt idx="2231">
                  <c:v>204.18210603828661</c:v>
                </c:pt>
                <c:pt idx="2232">
                  <c:v>204.0417838849406</c:v>
                </c:pt>
                <c:pt idx="2233">
                  <c:v>203.9686825250044</c:v>
                </c:pt>
                <c:pt idx="2234">
                  <c:v>204.0484726338241</c:v>
                </c:pt>
                <c:pt idx="2235">
                  <c:v>204.26044833496601</c:v>
                </c:pt>
                <c:pt idx="2236">
                  <c:v>204.50886517018594</c:v>
                </c:pt>
                <c:pt idx="2237">
                  <c:v>204.71693290047949</c:v>
                </c:pt>
                <c:pt idx="2238">
                  <c:v>204.86316502789811</c:v>
                </c:pt>
                <c:pt idx="2239">
                  <c:v>204.95126304584954</c:v>
                </c:pt>
                <c:pt idx="2240">
                  <c:v>204.99373956408803</c:v>
                </c:pt>
                <c:pt idx="2241">
                  <c:v>205.01680214349324</c:v>
                </c:pt>
                <c:pt idx="2242">
                  <c:v>205.03483044345487</c:v>
                </c:pt>
                <c:pt idx="2243">
                  <c:v>205.02120820850865</c:v>
                </c:pt>
                <c:pt idx="2244">
                  <c:v>204.93556696032721</c:v>
                </c:pt>
                <c:pt idx="2245">
                  <c:v>204.77526443264361</c:v>
                </c:pt>
                <c:pt idx="2246">
                  <c:v>204.58806871415669</c:v>
                </c:pt>
                <c:pt idx="2247">
                  <c:v>204.44784467783475</c:v>
                </c:pt>
                <c:pt idx="2248">
                  <c:v>204.41315500735575</c:v>
                </c:pt>
                <c:pt idx="2249">
                  <c:v>204.48261573827662</c:v>
                </c:pt>
                <c:pt idx="2250">
                  <c:v>204.59074283920322</c:v>
                </c:pt>
                <c:pt idx="2251">
                  <c:v>204.66611927877693</c:v>
                </c:pt>
                <c:pt idx="2252">
                  <c:v>204.69628749239146</c:v>
                </c:pt>
                <c:pt idx="2253">
                  <c:v>204.72851983452657</c:v>
                </c:pt>
                <c:pt idx="2254">
                  <c:v>204.80140083970531</c:v>
                </c:pt>
                <c:pt idx="2255">
                  <c:v>204.88151993345502</c:v>
                </c:pt>
                <c:pt idx="2256">
                  <c:v>204.89015046846922</c:v>
                </c:pt>
                <c:pt idx="2257">
                  <c:v>204.79830351301862</c:v>
                </c:pt>
                <c:pt idx="2258">
                  <c:v>204.67054826448668</c:v>
                </c:pt>
                <c:pt idx="2259">
                  <c:v>204.6045105536522</c:v>
                </c:pt>
                <c:pt idx="2260">
                  <c:v>204.64140692940666</c:v>
                </c:pt>
                <c:pt idx="2261">
                  <c:v>204.73247425527254</c:v>
                </c:pt>
                <c:pt idx="2262">
                  <c:v>204.77600177160173</c:v>
                </c:pt>
                <c:pt idx="2263">
                  <c:v>204.69767004404557</c:v>
                </c:pt>
                <c:pt idx="2264">
                  <c:v>204.52213119602413</c:v>
                </c:pt>
                <c:pt idx="2265">
                  <c:v>204.36986515627618</c:v>
                </c:pt>
                <c:pt idx="2266">
                  <c:v>204.36263780506226</c:v>
                </c:pt>
                <c:pt idx="2267">
                  <c:v>204.51188072438987</c:v>
                </c:pt>
                <c:pt idx="2268">
                  <c:v>204.69694087156597</c:v>
                </c:pt>
                <c:pt idx="2269">
                  <c:v>204.76596261227789</c:v>
                </c:pt>
                <c:pt idx="2270">
                  <c:v>204.67274062848205</c:v>
                </c:pt>
                <c:pt idx="2271">
                  <c:v>204.51652917126899</c:v>
                </c:pt>
                <c:pt idx="2272">
                  <c:v>204.43917790974587</c:v>
                </c:pt>
                <c:pt idx="2273">
                  <c:v>204.48240963659197</c:v>
                </c:pt>
                <c:pt idx="2274">
                  <c:v>204.55895625580095</c:v>
                </c:pt>
                <c:pt idx="2275">
                  <c:v>204.56416923948584</c:v>
                </c:pt>
                <c:pt idx="2276">
                  <c:v>204.49049362054546</c:v>
                </c:pt>
                <c:pt idx="2277">
                  <c:v>204.41758216637487</c:v>
                </c:pt>
                <c:pt idx="2278">
                  <c:v>204.41035695539028</c:v>
                </c:pt>
                <c:pt idx="2279">
                  <c:v>204.45431595940647</c:v>
                </c:pt>
                <c:pt idx="2280">
                  <c:v>204.49256776182756</c:v>
                </c:pt>
                <c:pt idx="2281">
                  <c:v>204.49810032914723</c:v>
                </c:pt>
                <c:pt idx="2282">
                  <c:v>204.48468022543625</c:v>
                </c:pt>
                <c:pt idx="2283">
                  <c:v>204.46486586745382</c:v>
                </c:pt>
                <c:pt idx="2284">
                  <c:v>204.43364967902664</c:v>
                </c:pt>
                <c:pt idx="2285">
                  <c:v>204.39200624549798</c:v>
                </c:pt>
                <c:pt idx="2286">
                  <c:v>204.35928743672832</c:v>
                </c:pt>
                <c:pt idx="2287">
                  <c:v>204.35495667031449</c:v>
                </c:pt>
                <c:pt idx="2288">
                  <c:v>204.38070337730454</c:v>
                </c:pt>
                <c:pt idx="2289">
                  <c:v>204.4279409001571</c:v>
                </c:pt>
                <c:pt idx="2290">
                  <c:v>204.4931338242674</c:v>
                </c:pt>
                <c:pt idx="2291">
                  <c:v>204.57260528768504</c:v>
                </c:pt>
                <c:pt idx="2292">
                  <c:v>204.651415890257</c:v>
                </c:pt>
                <c:pt idx="2293">
                  <c:v>204.71522768203738</c:v>
                </c:pt>
                <c:pt idx="2294">
                  <c:v>204.76618753216758</c:v>
                </c:pt>
                <c:pt idx="2295">
                  <c:v>204.81591068218088</c:v>
                </c:pt>
                <c:pt idx="2296">
                  <c:v>204.87624406017466</c:v>
                </c:pt>
                <c:pt idx="2297">
                  <c:v>204.96211739767827</c:v>
                </c:pt>
                <c:pt idx="2298">
                  <c:v>205.07825697341019</c:v>
                </c:pt>
                <c:pt idx="2299">
                  <c:v>205.18899647125096</c:v>
                </c:pt>
                <c:pt idx="2300">
                  <c:v>205.22449064108147</c:v>
                </c:pt>
                <c:pt idx="2301">
                  <c:v>205.14420209995976</c:v>
                </c:pt>
                <c:pt idx="2302">
                  <c:v>204.989521432917</c:v>
                </c:pt>
                <c:pt idx="2303">
                  <c:v>204.84939304662529</c:v>
                </c:pt>
                <c:pt idx="2304">
                  <c:v>204.77358684117013</c:v>
                </c:pt>
                <c:pt idx="2305">
                  <c:v>204.74467300882202</c:v>
                </c:pt>
                <c:pt idx="2306">
                  <c:v>204.73257471652721</c:v>
                </c:pt>
                <c:pt idx="2307">
                  <c:v>204.73625050071416</c:v>
                </c:pt>
                <c:pt idx="2308">
                  <c:v>204.75699911003727</c:v>
                </c:pt>
                <c:pt idx="2309">
                  <c:v>204.76889789441526</c:v>
                </c:pt>
                <c:pt idx="2310">
                  <c:v>204.74660732563677</c:v>
                </c:pt>
                <c:pt idx="2311">
                  <c:v>204.69800984688135</c:v>
                </c:pt>
                <c:pt idx="2312">
                  <c:v>204.63778667934812</c:v>
                </c:pt>
                <c:pt idx="2313">
                  <c:v>204.55739527377477</c:v>
                </c:pt>
                <c:pt idx="2314">
                  <c:v>204.46450066444123</c:v>
                </c:pt>
                <c:pt idx="2315">
                  <c:v>204.42036462925029</c:v>
                </c:pt>
                <c:pt idx="2316">
                  <c:v>204.47999391117469</c:v>
                </c:pt>
                <c:pt idx="2317">
                  <c:v>204.61488363889151</c:v>
                </c:pt>
                <c:pt idx="2318">
                  <c:v>204.74378351406889</c:v>
                </c:pt>
                <c:pt idx="2319">
                  <c:v>204.81963648890513</c:v>
                </c:pt>
                <c:pt idx="2320">
                  <c:v>204.84400423978573</c:v>
                </c:pt>
                <c:pt idx="2321">
                  <c:v>204.81790661492801</c:v>
                </c:pt>
                <c:pt idx="2322">
                  <c:v>204.73182898132777</c:v>
                </c:pt>
                <c:pt idx="2323">
                  <c:v>204.60859744730809</c:v>
                </c:pt>
                <c:pt idx="2324">
                  <c:v>204.5115336131891</c:v>
                </c:pt>
                <c:pt idx="2325">
                  <c:v>204.48541604117662</c:v>
                </c:pt>
                <c:pt idx="2326">
                  <c:v>204.51253036399575</c:v>
                </c:pt>
                <c:pt idx="2327">
                  <c:v>204.54687158620521</c:v>
                </c:pt>
                <c:pt idx="2328">
                  <c:v>204.57307215692896</c:v>
                </c:pt>
                <c:pt idx="2329">
                  <c:v>204.61190481158809</c:v>
                </c:pt>
                <c:pt idx="2330">
                  <c:v>204.68000939020556</c:v>
                </c:pt>
                <c:pt idx="2331">
                  <c:v>204.76701112783505</c:v>
                </c:pt>
                <c:pt idx="2332">
                  <c:v>204.85418635317171</c:v>
                </c:pt>
                <c:pt idx="2333">
                  <c:v>204.93488158290739</c:v>
                </c:pt>
                <c:pt idx="2334">
                  <c:v>205.00364639600178</c:v>
                </c:pt>
                <c:pt idx="2335">
                  <c:v>205.04587173850692</c:v>
                </c:pt>
                <c:pt idx="2336">
                  <c:v>205.06164257714096</c:v>
                </c:pt>
                <c:pt idx="2337">
                  <c:v>205.08370856573484</c:v>
                </c:pt>
                <c:pt idx="2338">
                  <c:v>205.14159987057587</c:v>
                </c:pt>
                <c:pt idx="2339">
                  <c:v>205.20618944820222</c:v>
                </c:pt>
                <c:pt idx="2340">
                  <c:v>205.19007065382362</c:v>
                </c:pt>
                <c:pt idx="2341">
                  <c:v>205.02790386639919</c:v>
                </c:pt>
                <c:pt idx="2342">
                  <c:v>204.76654032233208</c:v>
                </c:pt>
                <c:pt idx="2343">
                  <c:v>204.54913566103326</c:v>
                </c:pt>
                <c:pt idx="2344">
                  <c:v>204.48665219585945</c:v>
                </c:pt>
                <c:pt idx="2345">
                  <c:v>204.56689031488202</c:v>
                </c:pt>
                <c:pt idx="2346">
                  <c:v>204.69898836357419</c:v>
                </c:pt>
                <c:pt idx="2347">
                  <c:v>204.80492611459408</c:v>
                </c:pt>
                <c:pt idx="2348">
                  <c:v>204.85155112559767</c:v>
                </c:pt>
                <c:pt idx="2349">
                  <c:v>204.83878670959029</c:v>
                </c:pt>
                <c:pt idx="2350">
                  <c:v>204.79010991579344</c:v>
                </c:pt>
                <c:pt idx="2351">
                  <c:v>204.7395546142055</c:v>
                </c:pt>
                <c:pt idx="2352">
                  <c:v>204.70533328308551</c:v>
                </c:pt>
                <c:pt idx="2353">
                  <c:v>204.67478011441344</c:v>
                </c:pt>
                <c:pt idx="2354">
                  <c:v>204.62376040645478</c:v>
                </c:pt>
                <c:pt idx="2355">
                  <c:v>204.54924765621666</c:v>
                </c:pt>
                <c:pt idx="2356">
                  <c:v>204.4742934332653</c:v>
                </c:pt>
                <c:pt idx="2357">
                  <c:v>204.42644980692023</c:v>
                </c:pt>
                <c:pt idx="2358">
                  <c:v>204.42246110334702</c:v>
                </c:pt>
                <c:pt idx="2359">
                  <c:v>204.46382093279158</c:v>
                </c:pt>
                <c:pt idx="2360">
                  <c:v>204.53024066850224</c:v>
                </c:pt>
                <c:pt idx="2361">
                  <c:v>204.58619568357932</c:v>
                </c:pt>
                <c:pt idx="2362">
                  <c:v>204.61144568129558</c:v>
                </c:pt>
                <c:pt idx="2363">
                  <c:v>204.61785746587151</c:v>
                </c:pt>
                <c:pt idx="2364">
                  <c:v>204.62349669961361</c:v>
                </c:pt>
                <c:pt idx="2365">
                  <c:v>204.62531125087565</c:v>
                </c:pt>
                <c:pt idx="2366">
                  <c:v>204.61467078690347</c:v>
                </c:pt>
                <c:pt idx="2367">
                  <c:v>204.60202190811739</c:v>
                </c:pt>
                <c:pt idx="2368">
                  <c:v>204.60249499362277</c:v>
                </c:pt>
                <c:pt idx="2369">
                  <c:v>204.60958164354611</c:v>
                </c:pt>
                <c:pt idx="2370">
                  <c:v>204.60774512840399</c:v>
                </c:pt>
                <c:pt idx="2371">
                  <c:v>204.60674468479613</c:v>
                </c:pt>
                <c:pt idx="2372">
                  <c:v>204.63823600907065</c:v>
                </c:pt>
                <c:pt idx="2373">
                  <c:v>204.70524934440996</c:v>
                </c:pt>
                <c:pt idx="2374">
                  <c:v>204.74926745574243</c:v>
                </c:pt>
                <c:pt idx="2375">
                  <c:v>204.69443260373123</c:v>
                </c:pt>
                <c:pt idx="2376">
                  <c:v>204.53257734238451</c:v>
                </c:pt>
                <c:pt idx="2377">
                  <c:v>204.34659200611389</c:v>
                </c:pt>
                <c:pt idx="2378">
                  <c:v>204.2356096975725</c:v>
                </c:pt>
                <c:pt idx="2379">
                  <c:v>204.22398962308819</c:v>
                </c:pt>
                <c:pt idx="2380">
                  <c:v>204.25019586319138</c:v>
                </c:pt>
                <c:pt idx="2381">
                  <c:v>204.23452511283526</c:v>
                </c:pt>
                <c:pt idx="2382">
                  <c:v>204.15033339634419</c:v>
                </c:pt>
                <c:pt idx="2383">
                  <c:v>204.04077812368072</c:v>
                </c:pt>
                <c:pt idx="2384">
                  <c:v>203.97773489902687</c:v>
                </c:pt>
                <c:pt idx="2385">
                  <c:v>203.99885684717407</c:v>
                </c:pt>
                <c:pt idx="2386">
                  <c:v>204.07488057351833</c:v>
                </c:pt>
                <c:pt idx="2387">
                  <c:v>204.14217759097457</c:v>
                </c:pt>
                <c:pt idx="2388">
                  <c:v>204.17708844857779</c:v>
                </c:pt>
                <c:pt idx="2389">
                  <c:v>204.22630379182021</c:v>
                </c:pt>
                <c:pt idx="2390">
                  <c:v>204.33976044179579</c:v>
                </c:pt>
                <c:pt idx="2391">
                  <c:v>204.48839352144213</c:v>
                </c:pt>
                <c:pt idx="2392">
                  <c:v>204.58555024399774</c:v>
                </c:pt>
                <c:pt idx="2393">
                  <c:v>204.5765875500052</c:v>
                </c:pt>
                <c:pt idx="2394">
                  <c:v>204.47181135551426</c:v>
                </c:pt>
                <c:pt idx="2395">
                  <c:v>204.31303548502851</c:v>
                </c:pt>
                <c:pt idx="2396">
                  <c:v>204.14927063968761</c:v>
                </c:pt>
                <c:pt idx="2397">
                  <c:v>204.03102058247634</c:v>
                </c:pt>
                <c:pt idx="2398">
                  <c:v>203.98953843978663</c:v>
                </c:pt>
                <c:pt idx="2399">
                  <c:v>204.01386165063622</c:v>
                </c:pt>
                <c:pt idx="2400">
                  <c:v>204.05892095837279</c:v>
                </c:pt>
                <c:pt idx="2401">
                  <c:v>204.08385061609897</c:v>
                </c:pt>
                <c:pt idx="2402">
                  <c:v>204.08833941636385</c:v>
                </c:pt>
                <c:pt idx="2403">
                  <c:v>204.10921334846176</c:v>
                </c:pt>
                <c:pt idx="2404">
                  <c:v>204.17511210389281</c:v>
                </c:pt>
                <c:pt idx="2405">
                  <c:v>204.27265857688531</c:v>
                </c:pt>
                <c:pt idx="2406">
                  <c:v>204.36551897440276</c:v>
                </c:pt>
                <c:pt idx="2407">
                  <c:v>204.43140200888189</c:v>
                </c:pt>
                <c:pt idx="2408">
                  <c:v>204.46507087050239</c:v>
                </c:pt>
                <c:pt idx="2409">
                  <c:v>204.46184118023643</c:v>
                </c:pt>
                <c:pt idx="2410">
                  <c:v>204.42512186376604</c:v>
                </c:pt>
                <c:pt idx="2411">
                  <c:v>204.38376998942539</c:v>
                </c:pt>
                <c:pt idx="2412">
                  <c:v>204.36881764344233</c:v>
                </c:pt>
                <c:pt idx="2413">
                  <c:v>204.36590250422341</c:v>
                </c:pt>
                <c:pt idx="2414">
                  <c:v>204.3203968774188</c:v>
                </c:pt>
                <c:pt idx="2415">
                  <c:v>204.20186937166991</c:v>
                </c:pt>
                <c:pt idx="2416">
                  <c:v>204.04181994331825</c:v>
                </c:pt>
                <c:pt idx="2417">
                  <c:v>203.90132955796076</c:v>
                </c:pt>
                <c:pt idx="2418">
                  <c:v>203.82091673740143</c:v>
                </c:pt>
                <c:pt idx="2419">
                  <c:v>203.80365795251413</c:v>
                </c:pt>
                <c:pt idx="2420">
                  <c:v>203.82403645836536</c:v>
                </c:pt>
                <c:pt idx="2421">
                  <c:v>203.8472219792543</c:v>
                </c:pt>
                <c:pt idx="2422">
                  <c:v>203.86365155817455</c:v>
                </c:pt>
                <c:pt idx="2423">
                  <c:v>203.91107919019379</c:v>
                </c:pt>
                <c:pt idx="2424">
                  <c:v>204.03091211514425</c:v>
                </c:pt>
                <c:pt idx="2425">
                  <c:v>204.19521567611736</c:v>
                </c:pt>
                <c:pt idx="2426">
                  <c:v>204.31695016933685</c:v>
                </c:pt>
                <c:pt idx="2427">
                  <c:v>204.34239498982382</c:v>
                </c:pt>
                <c:pt idx="2428">
                  <c:v>204.29429358863524</c:v>
                </c:pt>
                <c:pt idx="2429">
                  <c:v>204.22019357507821</c:v>
                </c:pt>
                <c:pt idx="2430">
                  <c:v>204.14081155671349</c:v>
                </c:pt>
                <c:pt idx="2431">
                  <c:v>204.05478792150771</c:v>
                </c:pt>
                <c:pt idx="2432">
                  <c:v>203.95452758968634</c:v>
                </c:pt>
                <c:pt idx="2433">
                  <c:v>203.82769954894843</c:v>
                </c:pt>
                <c:pt idx="2434">
                  <c:v>203.67613898942335</c:v>
                </c:pt>
                <c:pt idx="2435">
                  <c:v>203.54065645696693</c:v>
                </c:pt>
                <c:pt idx="2436">
                  <c:v>203.47494446533392</c:v>
                </c:pt>
                <c:pt idx="2437">
                  <c:v>203.49173750697773</c:v>
                </c:pt>
                <c:pt idx="2438">
                  <c:v>203.56423500608281</c:v>
                </c:pt>
                <c:pt idx="2439">
                  <c:v>203.66792254244345</c:v>
                </c:pt>
                <c:pt idx="2440">
                  <c:v>203.78200044387523</c:v>
                </c:pt>
                <c:pt idx="2441">
                  <c:v>203.86535365308487</c:v>
                </c:pt>
                <c:pt idx="2442">
                  <c:v>203.87570394802651</c:v>
                </c:pt>
                <c:pt idx="2443">
                  <c:v>203.81542317344645</c:v>
                </c:pt>
                <c:pt idx="2444">
                  <c:v>203.739487708898</c:v>
                </c:pt>
                <c:pt idx="2445">
                  <c:v>203.71510846760361</c:v>
                </c:pt>
                <c:pt idx="2446">
                  <c:v>203.77170081853043</c:v>
                </c:pt>
                <c:pt idx="2447">
                  <c:v>203.88158501117033</c:v>
                </c:pt>
                <c:pt idx="2448">
                  <c:v>203.98625443807967</c:v>
                </c:pt>
                <c:pt idx="2449">
                  <c:v>204.04289853831489</c:v>
                </c:pt>
                <c:pt idx="2450">
                  <c:v>204.04838841959676</c:v>
                </c:pt>
                <c:pt idx="2451">
                  <c:v>204.02686306722168</c:v>
                </c:pt>
                <c:pt idx="2452">
                  <c:v>204.00567988724282</c:v>
                </c:pt>
                <c:pt idx="2453">
                  <c:v>204.00831575547733</c:v>
                </c:pt>
                <c:pt idx="2454">
                  <c:v>204.05797470595544</c:v>
                </c:pt>
                <c:pt idx="2455">
                  <c:v>204.16008569006357</c:v>
                </c:pt>
                <c:pt idx="2456">
                  <c:v>204.27058222958044</c:v>
                </c:pt>
                <c:pt idx="2457">
                  <c:v>204.30732140290803</c:v>
                </c:pt>
                <c:pt idx="2458">
                  <c:v>204.21681977614878</c:v>
                </c:pt>
                <c:pt idx="2459">
                  <c:v>204.02452862084377</c:v>
                </c:pt>
                <c:pt idx="2460">
                  <c:v>203.81732805012726</c:v>
                </c:pt>
                <c:pt idx="2461">
                  <c:v>203.6852661752194</c:v>
                </c:pt>
                <c:pt idx="2462">
                  <c:v>203.66543493808371</c:v>
                </c:pt>
                <c:pt idx="2463">
                  <c:v>203.72043442943419</c:v>
                </c:pt>
                <c:pt idx="2464">
                  <c:v>203.77604416615935</c:v>
                </c:pt>
                <c:pt idx="2465">
                  <c:v>203.78520801658789</c:v>
                </c:pt>
                <c:pt idx="2466">
                  <c:v>203.75033771930134</c:v>
                </c:pt>
                <c:pt idx="2467">
                  <c:v>203.70000598253424</c:v>
                </c:pt>
                <c:pt idx="2468">
                  <c:v>203.66167553963848</c:v>
                </c:pt>
                <c:pt idx="2469">
                  <c:v>203.63848981516827</c:v>
                </c:pt>
                <c:pt idx="2470">
                  <c:v>203.5962601777897</c:v>
                </c:pt>
                <c:pt idx="2471">
                  <c:v>203.49356135989768</c:v>
                </c:pt>
                <c:pt idx="2472">
                  <c:v>203.34140007655083</c:v>
                </c:pt>
                <c:pt idx="2473">
                  <c:v>203.21806039269856</c:v>
                </c:pt>
                <c:pt idx="2474">
                  <c:v>203.20412406761977</c:v>
                </c:pt>
                <c:pt idx="2475">
                  <c:v>203.2989362190043</c:v>
                </c:pt>
                <c:pt idx="2476">
                  <c:v>203.41377867539009</c:v>
                </c:pt>
                <c:pt idx="2477">
                  <c:v>203.46078190248193</c:v>
                </c:pt>
                <c:pt idx="2478">
                  <c:v>203.44017119482646</c:v>
                </c:pt>
                <c:pt idx="2479">
                  <c:v>203.42130526240945</c:v>
                </c:pt>
                <c:pt idx="2480">
                  <c:v>203.44800204480219</c:v>
                </c:pt>
                <c:pt idx="2481">
                  <c:v>203.4904888687856</c:v>
                </c:pt>
                <c:pt idx="2482">
                  <c:v>203.48541820698318</c:v>
                </c:pt>
                <c:pt idx="2483">
                  <c:v>203.39773268573958</c:v>
                </c:pt>
                <c:pt idx="2484">
                  <c:v>203.2554240870362</c:v>
                </c:pt>
                <c:pt idx="2485">
                  <c:v>203.15202765571027</c:v>
                </c:pt>
                <c:pt idx="2486">
                  <c:v>203.19182056928153</c:v>
                </c:pt>
                <c:pt idx="2487">
                  <c:v>203.38793519569145</c:v>
                </c:pt>
                <c:pt idx="2488">
                  <c:v>203.62548180842239</c:v>
                </c:pt>
                <c:pt idx="2489">
                  <c:v>203.76083593958481</c:v>
                </c:pt>
                <c:pt idx="2490">
                  <c:v>203.74981543126688</c:v>
                </c:pt>
                <c:pt idx="2491">
                  <c:v>203.66359417420688</c:v>
                </c:pt>
                <c:pt idx="2492">
                  <c:v>203.60339709432549</c:v>
                </c:pt>
                <c:pt idx="2493">
                  <c:v>203.61783108143516</c:v>
                </c:pt>
                <c:pt idx="2494">
                  <c:v>203.68452668040226</c:v>
                </c:pt>
                <c:pt idx="2495">
                  <c:v>203.75084355465719</c:v>
                </c:pt>
                <c:pt idx="2496">
                  <c:v>203.78127999596921</c:v>
                </c:pt>
                <c:pt idx="2497">
                  <c:v>203.7609246714612</c:v>
                </c:pt>
                <c:pt idx="2498">
                  <c:v>203.67580321187296</c:v>
                </c:pt>
                <c:pt idx="2499">
                  <c:v>203.527967371214</c:v>
                </c:pt>
                <c:pt idx="2500">
                  <c:v>203.37221992694634</c:v>
                </c:pt>
                <c:pt idx="2501">
                  <c:v>203.29951519705054</c:v>
                </c:pt>
                <c:pt idx="2502">
                  <c:v>203.35503123682247</c:v>
                </c:pt>
                <c:pt idx="2503">
                  <c:v>203.48380861942917</c:v>
                </c:pt>
                <c:pt idx="2504">
                  <c:v>203.57988574213965</c:v>
                </c:pt>
                <c:pt idx="2505">
                  <c:v>203.58244297762425</c:v>
                </c:pt>
                <c:pt idx="2506">
                  <c:v>203.50669412555413</c:v>
                </c:pt>
                <c:pt idx="2507">
                  <c:v>203.39751513535887</c:v>
                </c:pt>
                <c:pt idx="2508">
                  <c:v>203.28217272531842</c:v>
                </c:pt>
                <c:pt idx="2509">
                  <c:v>203.1617038442285</c:v>
                </c:pt>
                <c:pt idx="2510">
                  <c:v>203.02771921891659</c:v>
                </c:pt>
                <c:pt idx="2511">
                  <c:v>202.89118332019567</c:v>
                </c:pt>
                <c:pt idx="2512">
                  <c:v>202.79459697650378</c:v>
                </c:pt>
                <c:pt idx="2513">
                  <c:v>202.77105066478987</c:v>
                </c:pt>
                <c:pt idx="2514">
                  <c:v>202.78907993375802</c:v>
                </c:pt>
                <c:pt idx="2515">
                  <c:v>202.77677503141155</c:v>
                </c:pt>
                <c:pt idx="2516">
                  <c:v>202.71618649073017</c:v>
                </c:pt>
                <c:pt idx="2517">
                  <c:v>202.67617495020329</c:v>
                </c:pt>
                <c:pt idx="2518">
                  <c:v>202.72650144231827</c:v>
                </c:pt>
                <c:pt idx="2519">
                  <c:v>202.84958234856842</c:v>
                </c:pt>
                <c:pt idx="2520">
                  <c:v>202.96748632026612</c:v>
                </c:pt>
                <c:pt idx="2521">
                  <c:v>203.03596946176759</c:v>
                </c:pt>
                <c:pt idx="2522">
                  <c:v>203.07900931446915</c:v>
                </c:pt>
                <c:pt idx="2523">
                  <c:v>203.13843534652597</c:v>
                </c:pt>
                <c:pt idx="2524">
                  <c:v>203.21974596164341</c:v>
                </c:pt>
                <c:pt idx="2525">
                  <c:v>203.28923295409908</c:v>
                </c:pt>
                <c:pt idx="2526">
                  <c:v>203.30753744015846</c:v>
                </c:pt>
                <c:pt idx="2527">
                  <c:v>203.27554899962684</c:v>
                </c:pt>
                <c:pt idx="2528">
                  <c:v>203.25443229662454</c:v>
                </c:pt>
                <c:pt idx="2529">
                  <c:v>203.29815220837236</c:v>
                </c:pt>
                <c:pt idx="2530">
                  <c:v>203.34854955286613</c:v>
                </c:pt>
                <c:pt idx="2531">
                  <c:v>203.26952947981815</c:v>
                </c:pt>
                <c:pt idx="2532">
                  <c:v>203.02919637036854</c:v>
                </c:pt>
                <c:pt idx="2533">
                  <c:v>202.77737847322214</c:v>
                </c:pt>
                <c:pt idx="2534">
                  <c:v>202.69032761365446</c:v>
                </c:pt>
                <c:pt idx="2535">
                  <c:v>202.79043725758743</c:v>
                </c:pt>
                <c:pt idx="2536">
                  <c:v>202.95606214517139</c:v>
                </c:pt>
                <c:pt idx="2537">
                  <c:v>203.06147581795418</c:v>
                </c:pt>
                <c:pt idx="2538">
                  <c:v>203.06624804347106</c:v>
                </c:pt>
                <c:pt idx="2539">
                  <c:v>202.9983717621094</c:v>
                </c:pt>
                <c:pt idx="2540">
                  <c:v>202.9050144148043</c:v>
                </c:pt>
                <c:pt idx="2541">
                  <c:v>202.8287808084134</c:v>
                </c:pt>
                <c:pt idx="2542">
                  <c:v>202.79815869843253</c:v>
                </c:pt>
                <c:pt idx="2543">
                  <c:v>202.82175753072323</c:v>
                </c:pt>
                <c:pt idx="2544">
                  <c:v>202.89396507123212</c:v>
                </c:pt>
                <c:pt idx="2545">
                  <c:v>202.99411690594079</c:v>
                </c:pt>
                <c:pt idx="2546">
                  <c:v>203.07559320901106</c:v>
                </c:pt>
                <c:pt idx="2547">
                  <c:v>203.08685504343271</c:v>
                </c:pt>
                <c:pt idx="2548">
                  <c:v>203.01720346531459</c:v>
                </c:pt>
                <c:pt idx="2549">
                  <c:v>202.89441141106334</c:v>
                </c:pt>
                <c:pt idx="2550">
                  <c:v>202.73805769652904</c:v>
                </c:pt>
                <c:pt idx="2551">
                  <c:v>202.55476794599161</c:v>
                </c:pt>
                <c:pt idx="2552">
                  <c:v>202.37779203349055</c:v>
                </c:pt>
                <c:pt idx="2553">
                  <c:v>202.26858871495116</c:v>
                </c:pt>
                <c:pt idx="2554">
                  <c:v>202.26939725552435</c:v>
                </c:pt>
                <c:pt idx="2555">
                  <c:v>202.3711588657257</c:v>
                </c:pt>
                <c:pt idx="2556">
                  <c:v>202.52365761296033</c:v>
                </c:pt>
                <c:pt idx="2557">
                  <c:v>202.66464875424202</c:v>
                </c:pt>
                <c:pt idx="2558">
                  <c:v>202.74670017140187</c:v>
                </c:pt>
                <c:pt idx="2559">
                  <c:v>202.75377962372087</c:v>
                </c:pt>
                <c:pt idx="2560">
                  <c:v>202.70367513547484</c:v>
                </c:pt>
                <c:pt idx="2561">
                  <c:v>202.63596616084322</c:v>
                </c:pt>
                <c:pt idx="2562">
                  <c:v>202.58954043580422</c:v>
                </c:pt>
                <c:pt idx="2563">
                  <c:v>202.5761975457651</c:v>
                </c:pt>
                <c:pt idx="2564">
                  <c:v>202.56428523251287</c:v>
                </c:pt>
                <c:pt idx="2565">
                  <c:v>202.49686921393379</c:v>
                </c:pt>
                <c:pt idx="2566">
                  <c:v>202.349005182208</c:v>
                </c:pt>
                <c:pt idx="2567">
                  <c:v>202.17440831015932</c:v>
                </c:pt>
                <c:pt idx="2568">
                  <c:v>202.08067866814858</c:v>
                </c:pt>
                <c:pt idx="2569">
                  <c:v>202.14572231213299</c:v>
                </c:pt>
                <c:pt idx="2570">
                  <c:v>202.35403760519199</c:v>
                </c:pt>
                <c:pt idx="2571">
                  <c:v>202.60314828281554</c:v>
                </c:pt>
                <c:pt idx="2572">
                  <c:v>202.76551100720283</c:v>
                </c:pt>
                <c:pt idx="2573">
                  <c:v>202.76885854763759</c:v>
                </c:pt>
                <c:pt idx="2574">
                  <c:v>202.64680818498471</c:v>
                </c:pt>
                <c:pt idx="2575">
                  <c:v>202.50402474488072</c:v>
                </c:pt>
                <c:pt idx="2576">
                  <c:v>202.41416587730839</c:v>
                </c:pt>
                <c:pt idx="2577">
                  <c:v>202.36420925402308</c:v>
                </c:pt>
                <c:pt idx="2578">
                  <c:v>202.30264442410999</c:v>
                </c:pt>
                <c:pt idx="2579">
                  <c:v>202.20737326969197</c:v>
                </c:pt>
                <c:pt idx="2580">
                  <c:v>202.09076506554533</c:v>
                </c:pt>
                <c:pt idx="2581">
                  <c:v>201.97494967680922</c:v>
                </c:pt>
                <c:pt idx="2582">
                  <c:v>201.89062315183807</c:v>
                </c:pt>
                <c:pt idx="2583">
                  <c:v>201.87662449785552</c:v>
                </c:pt>
                <c:pt idx="2584">
                  <c:v>201.94774289385805</c:v>
                </c:pt>
                <c:pt idx="2585">
                  <c:v>202.06885283045946</c:v>
                </c:pt>
                <c:pt idx="2586">
                  <c:v>202.18456992468884</c:v>
                </c:pt>
                <c:pt idx="2587">
                  <c:v>202.2694340621687</c:v>
                </c:pt>
                <c:pt idx="2588">
                  <c:v>202.32481247095137</c:v>
                </c:pt>
                <c:pt idx="2589">
                  <c:v>202.33241624737028</c:v>
                </c:pt>
                <c:pt idx="2590">
                  <c:v>202.24740396731133</c:v>
                </c:pt>
                <c:pt idx="2591">
                  <c:v>202.05275578238971</c:v>
                </c:pt>
                <c:pt idx="2592">
                  <c:v>201.79980989738695</c:v>
                </c:pt>
                <c:pt idx="2593">
                  <c:v>201.5791442418531</c:v>
                </c:pt>
                <c:pt idx="2594">
                  <c:v>201.45878840078257</c:v>
                </c:pt>
                <c:pt idx="2595">
                  <c:v>201.45219467492439</c:v>
                </c:pt>
                <c:pt idx="2596">
                  <c:v>201.52628813637926</c:v>
                </c:pt>
                <c:pt idx="2597">
                  <c:v>201.62446713036516</c:v>
                </c:pt>
                <c:pt idx="2598">
                  <c:v>201.69307761396635</c:v>
                </c:pt>
                <c:pt idx="2599">
                  <c:v>201.7143608171456</c:v>
                </c:pt>
                <c:pt idx="2600">
                  <c:v>201.72830867379983</c:v>
                </c:pt>
                <c:pt idx="2601">
                  <c:v>201.8033622416628</c:v>
                </c:pt>
                <c:pt idx="2602">
                  <c:v>201.95608055290376</c:v>
                </c:pt>
                <c:pt idx="2603">
                  <c:v>202.10135914345841</c:v>
                </c:pt>
                <c:pt idx="2604">
                  <c:v>202.11208336134081</c:v>
                </c:pt>
                <c:pt idx="2605">
                  <c:v>201.9431568591084</c:v>
                </c:pt>
                <c:pt idx="2606">
                  <c:v>201.68678687436122</c:v>
                </c:pt>
                <c:pt idx="2607">
                  <c:v>201.50033203949613</c:v>
                </c:pt>
                <c:pt idx="2608">
                  <c:v>201.48182419961495</c:v>
                </c:pt>
                <c:pt idx="2609">
                  <c:v>201.60431659010393</c:v>
                </c:pt>
                <c:pt idx="2610">
                  <c:v>201.75476612447676</c:v>
                </c:pt>
                <c:pt idx="2611">
                  <c:v>201.83258956031364</c:v>
                </c:pt>
                <c:pt idx="2612">
                  <c:v>201.81596883839711</c:v>
                </c:pt>
                <c:pt idx="2613">
                  <c:v>201.7488394121886</c:v>
                </c:pt>
                <c:pt idx="2614">
                  <c:v>201.68669429435656</c:v>
                </c:pt>
                <c:pt idx="2615">
                  <c:v>201.65731773002599</c:v>
                </c:pt>
                <c:pt idx="2616">
                  <c:v>201.6526110464622</c:v>
                </c:pt>
                <c:pt idx="2617">
                  <c:v>201.6485854580622</c:v>
                </c:pt>
                <c:pt idx="2618">
                  <c:v>201.64081803140837</c:v>
                </c:pt>
                <c:pt idx="2619">
                  <c:v>201.65291707040782</c:v>
                </c:pt>
                <c:pt idx="2620">
                  <c:v>201.69159957988751</c:v>
                </c:pt>
                <c:pt idx="2621">
                  <c:v>201.70506126552203</c:v>
                </c:pt>
                <c:pt idx="2622">
                  <c:v>201.62085232584357</c:v>
                </c:pt>
                <c:pt idx="2623">
                  <c:v>201.43233387395153</c:v>
                </c:pt>
                <c:pt idx="2624">
                  <c:v>201.22527761410402</c:v>
                </c:pt>
                <c:pt idx="2625">
                  <c:v>201.11144032436849</c:v>
                </c:pt>
                <c:pt idx="2626">
                  <c:v>201.1475060956941</c:v>
                </c:pt>
                <c:pt idx="2627">
                  <c:v>201.31068272301263</c:v>
                </c:pt>
                <c:pt idx="2628">
                  <c:v>201.51962371343544</c:v>
                </c:pt>
                <c:pt idx="2629">
                  <c:v>201.67105017365668</c:v>
                </c:pt>
                <c:pt idx="2630">
                  <c:v>201.69568409032115</c:v>
                </c:pt>
                <c:pt idx="2631">
                  <c:v>201.60586812729571</c:v>
                </c:pt>
                <c:pt idx="2632">
                  <c:v>201.46994035507618</c:v>
                </c:pt>
                <c:pt idx="2633">
                  <c:v>201.33477285833266</c:v>
                </c:pt>
                <c:pt idx="2634">
                  <c:v>201.20008993465501</c:v>
                </c:pt>
                <c:pt idx="2635">
                  <c:v>201.06100989246406</c:v>
                </c:pt>
                <c:pt idx="2636">
                  <c:v>200.93462260487399</c:v>
                </c:pt>
                <c:pt idx="2637">
                  <c:v>200.84199551953094</c:v>
                </c:pt>
                <c:pt idx="2638">
                  <c:v>200.79453391486783</c:v>
                </c:pt>
                <c:pt idx="2639">
                  <c:v>200.80250270859119</c:v>
                </c:pt>
                <c:pt idx="2640">
                  <c:v>200.8743680212022</c:v>
                </c:pt>
                <c:pt idx="2641">
                  <c:v>200.9955993518812</c:v>
                </c:pt>
                <c:pt idx="2642">
                  <c:v>201.12026477781231</c:v>
                </c:pt>
                <c:pt idx="2643">
                  <c:v>201.20329493944382</c:v>
                </c:pt>
                <c:pt idx="2644">
                  <c:v>201.24334173651869</c:v>
                </c:pt>
                <c:pt idx="2645">
                  <c:v>201.27978697574255</c:v>
                </c:pt>
                <c:pt idx="2646">
                  <c:v>201.34148285120864</c:v>
                </c:pt>
                <c:pt idx="2647">
                  <c:v>201.40632386738008</c:v>
                </c:pt>
                <c:pt idx="2648">
                  <c:v>201.42094934792462</c:v>
                </c:pt>
                <c:pt idx="2649">
                  <c:v>201.36341125044439</c:v>
                </c:pt>
                <c:pt idx="2650">
                  <c:v>201.27410323027524</c:v>
                </c:pt>
                <c:pt idx="2651">
                  <c:v>201.20578709676448</c:v>
                </c:pt>
                <c:pt idx="2652">
                  <c:v>201.15367884071401</c:v>
                </c:pt>
                <c:pt idx="2653">
                  <c:v>201.06846411883649</c:v>
                </c:pt>
                <c:pt idx="2654">
                  <c:v>200.93230079978616</c:v>
                </c:pt>
                <c:pt idx="2655">
                  <c:v>200.78287265332918</c:v>
                </c:pt>
                <c:pt idx="2656">
                  <c:v>200.66919890910236</c:v>
                </c:pt>
                <c:pt idx="2657">
                  <c:v>200.62191106519012</c:v>
                </c:pt>
                <c:pt idx="2658">
                  <c:v>200.65373217629613</c:v>
                </c:pt>
                <c:pt idx="2659">
                  <c:v>200.74826168283209</c:v>
                </c:pt>
                <c:pt idx="2660">
                  <c:v>200.85193700356035</c:v>
                </c:pt>
                <c:pt idx="2661">
                  <c:v>200.90081371185974</c:v>
                </c:pt>
                <c:pt idx="2662">
                  <c:v>200.85795284315572</c:v>
                </c:pt>
                <c:pt idx="2663">
                  <c:v>200.73213941158591</c:v>
                </c:pt>
                <c:pt idx="2664">
                  <c:v>200.57986379933232</c:v>
                </c:pt>
                <c:pt idx="2665">
                  <c:v>200.48552453804351</c:v>
                </c:pt>
                <c:pt idx="2666">
                  <c:v>200.51398375647153</c:v>
                </c:pt>
                <c:pt idx="2667">
                  <c:v>200.66589634108726</c:v>
                </c:pt>
                <c:pt idx="2668">
                  <c:v>200.87490840097931</c:v>
                </c:pt>
                <c:pt idx="2669">
                  <c:v>201.04799625943147</c:v>
                </c:pt>
                <c:pt idx="2670">
                  <c:v>201.12056732433064</c:v>
                </c:pt>
                <c:pt idx="2671">
                  <c:v>201.09029098213301</c:v>
                </c:pt>
                <c:pt idx="2672">
                  <c:v>200.99777033117829</c:v>
                </c:pt>
                <c:pt idx="2673">
                  <c:v>200.86973038877662</c:v>
                </c:pt>
                <c:pt idx="2674">
                  <c:v>200.69964419465322</c:v>
                </c:pt>
                <c:pt idx="2675">
                  <c:v>200.49426622824683</c:v>
                </c:pt>
                <c:pt idx="2676">
                  <c:v>200.30585697857896</c:v>
                </c:pt>
                <c:pt idx="2677">
                  <c:v>200.19478601870975</c:v>
                </c:pt>
                <c:pt idx="2678">
                  <c:v>200.18806582234433</c:v>
                </c:pt>
                <c:pt idx="2679">
                  <c:v>200.2872279671995</c:v>
                </c:pt>
                <c:pt idx="2680">
                  <c:v>200.47354070446212</c:v>
                </c:pt>
                <c:pt idx="2681">
                  <c:v>200.68289060791108</c:v>
                </c:pt>
                <c:pt idx="2682">
                  <c:v>200.82077619433966</c:v>
                </c:pt>
                <c:pt idx="2683">
                  <c:v>200.84351337510577</c:v>
                </c:pt>
                <c:pt idx="2684">
                  <c:v>200.80540545608142</c:v>
                </c:pt>
                <c:pt idx="2685">
                  <c:v>200.79310961287786</c:v>
                </c:pt>
                <c:pt idx="2686">
                  <c:v>200.8218681175579</c:v>
                </c:pt>
                <c:pt idx="2687">
                  <c:v>200.82226962534577</c:v>
                </c:pt>
                <c:pt idx="2688">
                  <c:v>200.72632370434053</c:v>
                </c:pt>
                <c:pt idx="2689">
                  <c:v>200.54230002149058</c:v>
                </c:pt>
                <c:pt idx="2690">
                  <c:v>200.33985338314525</c:v>
                </c:pt>
                <c:pt idx="2691">
                  <c:v>200.1824344996258</c:v>
                </c:pt>
                <c:pt idx="2692">
                  <c:v>200.08679576960839</c:v>
                </c:pt>
                <c:pt idx="2693">
                  <c:v>200.03755255211402</c:v>
                </c:pt>
                <c:pt idx="2694">
                  <c:v>200.02878747984352</c:v>
                </c:pt>
                <c:pt idx="2695">
                  <c:v>200.08177236493177</c:v>
                </c:pt>
                <c:pt idx="2696">
                  <c:v>200.20145197333537</c:v>
                </c:pt>
                <c:pt idx="2697">
                  <c:v>200.31607457690416</c:v>
                </c:pt>
                <c:pt idx="2698">
                  <c:v>200.30812650253131</c:v>
                </c:pt>
                <c:pt idx="2699">
                  <c:v>200.13444654539259</c:v>
                </c:pt>
                <c:pt idx="2700">
                  <c:v>199.87869464642631</c:v>
                </c:pt>
                <c:pt idx="2701">
                  <c:v>199.66255375515644</c:v>
                </c:pt>
                <c:pt idx="2702">
                  <c:v>199.54571740367061</c:v>
                </c:pt>
                <c:pt idx="2703">
                  <c:v>199.52682018586756</c:v>
                </c:pt>
                <c:pt idx="2704">
                  <c:v>199.58767011784093</c:v>
                </c:pt>
                <c:pt idx="2705">
                  <c:v>199.70420751583782</c:v>
                </c:pt>
                <c:pt idx="2706">
                  <c:v>199.84416515185112</c:v>
                </c:pt>
                <c:pt idx="2707">
                  <c:v>199.97763859565296</c:v>
                </c:pt>
                <c:pt idx="2708">
                  <c:v>200.07820509912605</c:v>
                </c:pt>
                <c:pt idx="2709">
                  <c:v>200.10966419244764</c:v>
                </c:pt>
                <c:pt idx="2710">
                  <c:v>200.03305625152629</c:v>
                </c:pt>
                <c:pt idx="2711">
                  <c:v>199.84721881798714</c:v>
                </c:pt>
                <c:pt idx="2712">
                  <c:v>199.61931669175411</c:v>
                </c:pt>
                <c:pt idx="2713">
                  <c:v>199.45382203191673</c:v>
                </c:pt>
                <c:pt idx="2714">
                  <c:v>199.41687699191627</c:v>
                </c:pt>
                <c:pt idx="2715">
                  <c:v>199.48988476644126</c:v>
                </c:pt>
                <c:pt idx="2716">
                  <c:v>199.59049461396557</c:v>
                </c:pt>
                <c:pt idx="2717">
                  <c:v>199.63347567985244</c:v>
                </c:pt>
                <c:pt idx="2718">
                  <c:v>199.58647561161226</c:v>
                </c:pt>
                <c:pt idx="2719">
                  <c:v>199.48304402754434</c:v>
                </c:pt>
                <c:pt idx="2720">
                  <c:v>199.38072860805198</c:v>
                </c:pt>
                <c:pt idx="2721">
                  <c:v>199.30960754685486</c:v>
                </c:pt>
                <c:pt idx="2722">
                  <c:v>199.27098148145814</c:v>
                </c:pt>
                <c:pt idx="2723">
                  <c:v>199.27200708508514</c:v>
                </c:pt>
                <c:pt idx="2724">
                  <c:v>199.32933759918711</c:v>
                </c:pt>
                <c:pt idx="2725">
                  <c:v>199.4305152760202</c:v>
                </c:pt>
                <c:pt idx="2726">
                  <c:v>199.5165817503416</c:v>
                </c:pt>
                <c:pt idx="2727">
                  <c:v>199.52684631399757</c:v>
                </c:pt>
                <c:pt idx="2728">
                  <c:v>199.46049634990428</c:v>
                </c:pt>
                <c:pt idx="2729">
                  <c:v>199.3806041344325</c:v>
                </c:pt>
                <c:pt idx="2730">
                  <c:v>199.35284155792385</c:v>
                </c:pt>
                <c:pt idx="2731">
                  <c:v>199.38694752988863</c:v>
                </c:pt>
                <c:pt idx="2732">
                  <c:v>199.44142552450828</c:v>
                </c:pt>
                <c:pt idx="2733">
                  <c:v>199.4782309583828</c:v>
                </c:pt>
                <c:pt idx="2734">
                  <c:v>199.50239204959274</c:v>
                </c:pt>
                <c:pt idx="2735">
                  <c:v>199.54409110312037</c:v>
                </c:pt>
                <c:pt idx="2736">
                  <c:v>199.60987089706916</c:v>
                </c:pt>
                <c:pt idx="2737">
                  <c:v>199.66265448185959</c:v>
                </c:pt>
                <c:pt idx="2738">
                  <c:v>199.64826334819946</c:v>
                </c:pt>
                <c:pt idx="2739">
                  <c:v>199.53650207761692</c:v>
                </c:pt>
                <c:pt idx="2740">
                  <c:v>199.34536503822875</c:v>
                </c:pt>
                <c:pt idx="2741">
                  <c:v>199.13323938488503</c:v>
                </c:pt>
                <c:pt idx="2742">
                  <c:v>198.96127537345413</c:v>
                </c:pt>
                <c:pt idx="2743">
                  <c:v>198.86215816762979</c:v>
                </c:pt>
                <c:pt idx="2744">
                  <c:v>198.8480689823848</c:v>
                </c:pt>
                <c:pt idx="2745">
                  <c:v>198.92734684648408</c:v>
                </c:pt>
                <c:pt idx="2746">
                  <c:v>199.08280229577088</c:v>
                </c:pt>
                <c:pt idx="2747">
                  <c:v>199.24222545394221</c:v>
                </c:pt>
                <c:pt idx="2748">
                  <c:v>199.3133024807012</c:v>
                </c:pt>
                <c:pt idx="2749">
                  <c:v>199.26826998653536</c:v>
                </c:pt>
                <c:pt idx="2750">
                  <c:v>199.17307246452043</c:v>
                </c:pt>
                <c:pt idx="2751">
                  <c:v>199.11630916720054</c:v>
                </c:pt>
                <c:pt idx="2752">
                  <c:v>199.12409864123333</c:v>
                </c:pt>
                <c:pt idx="2753">
                  <c:v>199.15334855300216</c:v>
                </c:pt>
                <c:pt idx="2754">
                  <c:v>199.14972102906032</c:v>
                </c:pt>
                <c:pt idx="2755">
                  <c:v>199.10418372907191</c:v>
                </c:pt>
                <c:pt idx="2756">
                  <c:v>199.06677136875524</c:v>
                </c:pt>
                <c:pt idx="2757">
                  <c:v>199.09980603500208</c:v>
                </c:pt>
                <c:pt idx="2758">
                  <c:v>199.19750703167017</c:v>
                </c:pt>
                <c:pt idx="2759">
                  <c:v>199.26161585818681</c:v>
                </c:pt>
                <c:pt idx="2760">
                  <c:v>199.18076029252893</c:v>
                </c:pt>
                <c:pt idx="2761">
                  <c:v>198.93286941765399</c:v>
                </c:pt>
                <c:pt idx="2762">
                  <c:v>198.60516136573978</c:v>
                </c:pt>
                <c:pt idx="2763">
                  <c:v>198.32916825118176</c:v>
                </c:pt>
                <c:pt idx="2764">
                  <c:v>198.19961983263934</c:v>
                </c:pt>
                <c:pt idx="2765">
                  <c:v>198.22941264823405</c:v>
                </c:pt>
                <c:pt idx="2766">
                  <c:v>198.35375875926832</c:v>
                </c:pt>
                <c:pt idx="2767">
                  <c:v>198.47392597369191</c:v>
                </c:pt>
                <c:pt idx="2768">
                  <c:v>198.51731385928207</c:v>
                </c:pt>
                <c:pt idx="2769">
                  <c:v>198.47571826053579</c:v>
                </c:pt>
                <c:pt idx="2770">
                  <c:v>198.3927578098947</c:v>
                </c:pt>
                <c:pt idx="2771">
                  <c:v>198.32155034925717</c:v>
                </c:pt>
                <c:pt idx="2772">
                  <c:v>198.29702935850878</c:v>
                </c:pt>
                <c:pt idx="2773">
                  <c:v>198.32500591231087</c:v>
                </c:pt>
                <c:pt idx="2774">
                  <c:v>198.37233443378537</c:v>
                </c:pt>
                <c:pt idx="2775">
                  <c:v>198.38334627393294</c:v>
                </c:pt>
                <c:pt idx="2776">
                  <c:v>198.33825762192114</c:v>
                </c:pt>
                <c:pt idx="2777">
                  <c:v>198.29059829858954</c:v>
                </c:pt>
                <c:pt idx="2778">
                  <c:v>198.31633642674396</c:v>
                </c:pt>
                <c:pt idx="2779">
                  <c:v>198.42214317540029</c:v>
                </c:pt>
                <c:pt idx="2780">
                  <c:v>198.53056806678046</c:v>
                </c:pt>
                <c:pt idx="2781">
                  <c:v>198.56684869423967</c:v>
                </c:pt>
                <c:pt idx="2782">
                  <c:v>198.54020304111125</c:v>
                </c:pt>
                <c:pt idx="2783">
                  <c:v>198.52738492973504</c:v>
                </c:pt>
                <c:pt idx="2784">
                  <c:v>198.59251830504391</c:v>
                </c:pt>
                <c:pt idx="2785">
                  <c:v>198.7287614444619</c:v>
                </c:pt>
                <c:pt idx="2786">
                  <c:v>198.85364430553454</c:v>
                </c:pt>
                <c:pt idx="2787">
                  <c:v>198.85669491469361</c:v>
                </c:pt>
                <c:pt idx="2788">
                  <c:v>198.68951431883681</c:v>
                </c:pt>
                <c:pt idx="2789">
                  <c:v>198.4259947084492</c:v>
                </c:pt>
                <c:pt idx="2790">
                  <c:v>198.20377820597756</c:v>
                </c:pt>
                <c:pt idx="2791">
                  <c:v>198.09696533159735</c:v>
                </c:pt>
                <c:pt idx="2792">
                  <c:v>198.07540060891887</c:v>
                </c:pt>
                <c:pt idx="2793">
                  <c:v>198.0835179790235</c:v>
                </c:pt>
                <c:pt idx="2794">
                  <c:v>198.11205652523631</c:v>
                </c:pt>
                <c:pt idx="2795">
                  <c:v>198.18220904655848</c:v>
                </c:pt>
                <c:pt idx="2796">
                  <c:v>198.29404024152808</c:v>
                </c:pt>
                <c:pt idx="2797">
                  <c:v>198.40564720086863</c:v>
                </c:pt>
                <c:pt idx="2798">
                  <c:v>198.45218344930598</c:v>
                </c:pt>
                <c:pt idx="2799">
                  <c:v>198.3894574440792</c:v>
                </c:pt>
                <c:pt idx="2800">
                  <c:v>198.23832769915842</c:v>
                </c:pt>
                <c:pt idx="2801">
                  <c:v>198.09039417459113</c:v>
                </c:pt>
                <c:pt idx="2802">
                  <c:v>198.04892551004539</c:v>
                </c:pt>
                <c:pt idx="2803">
                  <c:v>198.14157136411856</c:v>
                </c:pt>
                <c:pt idx="2804">
                  <c:v>198.29315358671806</c:v>
                </c:pt>
                <c:pt idx="2805">
                  <c:v>198.39644963337531</c:v>
                </c:pt>
                <c:pt idx="2806">
                  <c:v>198.40179978453995</c:v>
                </c:pt>
                <c:pt idx="2807">
                  <c:v>198.32706721370403</c:v>
                </c:pt>
                <c:pt idx="2808">
                  <c:v>198.20446640289657</c:v>
                </c:pt>
                <c:pt idx="2809">
                  <c:v>198.0556339724393</c:v>
                </c:pt>
                <c:pt idx="2810">
                  <c:v>197.91687785818232</c:v>
                </c:pt>
                <c:pt idx="2811">
                  <c:v>197.84725373547491</c:v>
                </c:pt>
                <c:pt idx="2812">
                  <c:v>197.879325415285</c:v>
                </c:pt>
                <c:pt idx="2813">
                  <c:v>197.96863810948688</c:v>
                </c:pt>
                <c:pt idx="2814">
                  <c:v>198.02166819873813</c:v>
                </c:pt>
                <c:pt idx="2815">
                  <c:v>197.98848783361996</c:v>
                </c:pt>
                <c:pt idx="2816">
                  <c:v>197.91545336272907</c:v>
                </c:pt>
                <c:pt idx="2817">
                  <c:v>197.89667728853203</c:v>
                </c:pt>
                <c:pt idx="2818">
                  <c:v>197.97962460493625</c:v>
                </c:pt>
                <c:pt idx="2819">
                  <c:v>198.11599735424079</c:v>
                </c:pt>
                <c:pt idx="2820">
                  <c:v>198.19743248657517</c:v>
                </c:pt>
                <c:pt idx="2821">
                  <c:v>198.14980729038427</c:v>
                </c:pt>
                <c:pt idx="2822">
                  <c:v>198.00138312991379</c:v>
                </c:pt>
                <c:pt idx="2823">
                  <c:v>197.84673893386125</c:v>
                </c:pt>
                <c:pt idx="2824">
                  <c:v>197.74389200386025</c:v>
                </c:pt>
                <c:pt idx="2825">
                  <c:v>197.66789808296926</c:v>
                </c:pt>
                <c:pt idx="2826">
                  <c:v>197.56467504467048</c:v>
                </c:pt>
                <c:pt idx="2827">
                  <c:v>197.42342893205361</c:v>
                </c:pt>
                <c:pt idx="2828">
                  <c:v>197.29033165891067</c:v>
                </c:pt>
                <c:pt idx="2829">
                  <c:v>197.23009255547944</c:v>
                </c:pt>
                <c:pt idx="2830">
                  <c:v>197.27672106024875</c:v>
                </c:pt>
                <c:pt idx="2831">
                  <c:v>197.40858864602765</c:v>
                </c:pt>
                <c:pt idx="2832">
                  <c:v>197.56885146223271</c:v>
                </c:pt>
                <c:pt idx="2833">
                  <c:v>197.7067665662214</c:v>
                </c:pt>
                <c:pt idx="2834">
                  <c:v>197.79073207172596</c:v>
                </c:pt>
                <c:pt idx="2835">
                  <c:v>197.79911403076994</c:v>
                </c:pt>
                <c:pt idx="2836">
                  <c:v>197.73005405815562</c:v>
                </c:pt>
                <c:pt idx="2837">
                  <c:v>197.61545617296264</c:v>
                </c:pt>
                <c:pt idx="2838">
                  <c:v>197.50003479881985</c:v>
                </c:pt>
                <c:pt idx="2839">
                  <c:v>197.40945213525831</c:v>
                </c:pt>
                <c:pt idx="2840">
                  <c:v>197.35125957775753</c:v>
                </c:pt>
                <c:pt idx="2841">
                  <c:v>197.33349241820318</c:v>
                </c:pt>
                <c:pt idx="2842">
                  <c:v>197.36404127062229</c:v>
                </c:pt>
                <c:pt idx="2843">
                  <c:v>197.43401156516109</c:v>
                </c:pt>
                <c:pt idx="2844">
                  <c:v>197.5164907757437</c:v>
                </c:pt>
                <c:pt idx="2845">
                  <c:v>197.59282339572337</c:v>
                </c:pt>
                <c:pt idx="2846">
                  <c:v>197.66950966367594</c:v>
                </c:pt>
                <c:pt idx="2847">
                  <c:v>197.74802768235952</c:v>
                </c:pt>
                <c:pt idx="2848">
                  <c:v>197.7939611729683</c:v>
                </c:pt>
                <c:pt idx="2849">
                  <c:v>197.77531869215807</c:v>
                </c:pt>
                <c:pt idx="2850">
                  <c:v>197.71821539764858</c:v>
                </c:pt>
                <c:pt idx="2851">
                  <c:v>197.67410276997668</c:v>
                </c:pt>
                <c:pt idx="2852">
                  <c:v>197.63703006965414</c:v>
                </c:pt>
                <c:pt idx="2853">
                  <c:v>197.54624396413681</c:v>
                </c:pt>
                <c:pt idx="2854">
                  <c:v>197.38059100996853</c:v>
                </c:pt>
                <c:pt idx="2855">
                  <c:v>197.21068838168989</c:v>
                </c:pt>
                <c:pt idx="2856">
                  <c:v>197.13640102308983</c:v>
                </c:pt>
                <c:pt idx="2857">
                  <c:v>197.18858716419561</c:v>
                </c:pt>
                <c:pt idx="2858">
                  <c:v>197.30837243151558</c:v>
                </c:pt>
                <c:pt idx="2859">
                  <c:v>197.41507754220771</c:v>
                </c:pt>
                <c:pt idx="2860">
                  <c:v>197.47757978274998</c:v>
                </c:pt>
                <c:pt idx="2861">
                  <c:v>197.52126982760313</c:v>
                </c:pt>
                <c:pt idx="2862">
                  <c:v>197.58378730491947</c:v>
                </c:pt>
                <c:pt idx="2863">
                  <c:v>197.66890974433727</c:v>
                </c:pt>
                <c:pt idx="2864">
                  <c:v>197.73305446668877</c:v>
                </c:pt>
                <c:pt idx="2865">
                  <c:v>197.71990405519696</c:v>
                </c:pt>
                <c:pt idx="2866">
                  <c:v>197.62098640987841</c:v>
                </c:pt>
                <c:pt idx="2867">
                  <c:v>197.49042509718709</c:v>
                </c:pt>
                <c:pt idx="2868">
                  <c:v>197.37827502813542</c:v>
                </c:pt>
                <c:pt idx="2869">
                  <c:v>197.26523896987086</c:v>
                </c:pt>
                <c:pt idx="2870">
                  <c:v>197.09710823434614</c:v>
                </c:pt>
                <c:pt idx="2871">
                  <c:v>196.87637015363777</c:v>
                </c:pt>
                <c:pt idx="2872">
                  <c:v>196.68556952612511</c:v>
                </c:pt>
                <c:pt idx="2873">
                  <c:v>196.61210867292112</c:v>
                </c:pt>
                <c:pt idx="2874">
                  <c:v>196.66220293094668</c:v>
                </c:pt>
                <c:pt idx="2875">
                  <c:v>196.75296850176204</c:v>
                </c:pt>
                <c:pt idx="2876">
                  <c:v>196.78646478658163</c:v>
                </c:pt>
                <c:pt idx="2877">
                  <c:v>196.7252499983874</c:v>
                </c:pt>
                <c:pt idx="2878">
                  <c:v>196.593942585012</c:v>
                </c:pt>
                <c:pt idx="2879">
                  <c:v>196.43219829972546</c:v>
                </c:pt>
                <c:pt idx="2880">
                  <c:v>196.27933053091647</c:v>
                </c:pt>
                <c:pt idx="2881">
                  <c:v>196.1927975043107</c:v>
                </c:pt>
                <c:pt idx="2882">
                  <c:v>196.22793749079284</c:v>
                </c:pt>
                <c:pt idx="2883">
                  <c:v>196.37040078938907</c:v>
                </c:pt>
                <c:pt idx="2884">
                  <c:v>196.51362509689031</c:v>
                </c:pt>
                <c:pt idx="2885">
                  <c:v>196.53909369958572</c:v>
                </c:pt>
                <c:pt idx="2886">
                  <c:v>196.4254342327641</c:v>
                </c:pt>
                <c:pt idx="2887">
                  <c:v>196.26608022982634</c:v>
                </c:pt>
                <c:pt idx="2888">
                  <c:v>196.17641439031459</c:v>
                </c:pt>
                <c:pt idx="2889">
                  <c:v>196.19625864452087</c:v>
                </c:pt>
                <c:pt idx="2890">
                  <c:v>196.28667947071492</c:v>
                </c:pt>
                <c:pt idx="2891">
                  <c:v>196.39195880458544</c:v>
                </c:pt>
                <c:pt idx="2892">
                  <c:v>196.47378413639072</c:v>
                </c:pt>
                <c:pt idx="2893">
                  <c:v>196.50408866893312</c:v>
                </c:pt>
                <c:pt idx="2894">
                  <c:v>196.46830693471873</c:v>
                </c:pt>
                <c:pt idx="2895">
                  <c:v>196.38296030581972</c:v>
                </c:pt>
                <c:pt idx="2896">
                  <c:v>196.28649903271241</c:v>
                </c:pt>
                <c:pt idx="2897">
                  <c:v>196.20227961067008</c:v>
                </c:pt>
                <c:pt idx="2898">
                  <c:v>196.11893649830833</c:v>
                </c:pt>
                <c:pt idx="2899">
                  <c:v>196.01298791379435</c:v>
                </c:pt>
                <c:pt idx="2900">
                  <c:v>195.8837994411881</c:v>
                </c:pt>
                <c:pt idx="2901">
                  <c:v>195.7590695081546</c:v>
                </c:pt>
                <c:pt idx="2902">
                  <c:v>195.67385159536701</c:v>
                </c:pt>
                <c:pt idx="2903">
                  <c:v>195.64879762218675</c:v>
                </c:pt>
                <c:pt idx="2904">
                  <c:v>195.66679228275436</c:v>
                </c:pt>
                <c:pt idx="2905">
                  <c:v>195.65741203444279</c:v>
                </c:pt>
                <c:pt idx="2906">
                  <c:v>195.53804366461577</c:v>
                </c:pt>
                <c:pt idx="2907">
                  <c:v>195.30753470264384</c:v>
                </c:pt>
                <c:pt idx="2908">
                  <c:v>195.08704023622661</c:v>
                </c:pt>
                <c:pt idx="2909">
                  <c:v>195.03157089843026</c:v>
                </c:pt>
                <c:pt idx="2910">
                  <c:v>195.18640254622701</c:v>
                </c:pt>
                <c:pt idx="2911">
                  <c:v>195.44099214919953</c:v>
                </c:pt>
                <c:pt idx="2912">
                  <c:v>195.63243652085464</c:v>
                </c:pt>
                <c:pt idx="2913">
                  <c:v>195.68466929869524</c:v>
                </c:pt>
                <c:pt idx="2914">
                  <c:v>195.6436743270167</c:v>
                </c:pt>
                <c:pt idx="2915">
                  <c:v>195.60466494329512</c:v>
                </c:pt>
                <c:pt idx="2916">
                  <c:v>195.62959918172336</c:v>
                </c:pt>
                <c:pt idx="2917">
                  <c:v>195.71840005340817</c:v>
                </c:pt>
                <c:pt idx="2918">
                  <c:v>195.8293306127467</c:v>
                </c:pt>
                <c:pt idx="2919">
                  <c:v>195.92408314504394</c:v>
                </c:pt>
                <c:pt idx="2920">
                  <c:v>196.00136926266711</c:v>
                </c:pt>
                <c:pt idx="2921">
                  <c:v>196.07770382887443</c:v>
                </c:pt>
                <c:pt idx="2922">
                  <c:v>196.13365157814138</c:v>
                </c:pt>
                <c:pt idx="2923">
                  <c:v>196.10895744518382</c:v>
                </c:pt>
                <c:pt idx="2924">
                  <c:v>195.97056589555206</c:v>
                </c:pt>
                <c:pt idx="2925">
                  <c:v>195.76216415857243</c:v>
                </c:pt>
                <c:pt idx="2926">
                  <c:v>195.56743328222831</c:v>
                </c:pt>
                <c:pt idx="2927">
                  <c:v>195.44388186436595</c:v>
                </c:pt>
                <c:pt idx="2928">
                  <c:v>195.40271987805534</c:v>
                </c:pt>
                <c:pt idx="2929">
                  <c:v>195.42461641354771</c:v>
                </c:pt>
                <c:pt idx="2930">
                  <c:v>195.4760112933777</c:v>
                </c:pt>
                <c:pt idx="2931">
                  <c:v>195.52794921384688</c:v>
                </c:pt>
                <c:pt idx="2932">
                  <c:v>195.57330991803286</c:v>
                </c:pt>
                <c:pt idx="2933">
                  <c:v>195.61661426244979</c:v>
                </c:pt>
                <c:pt idx="2934">
                  <c:v>195.64492845497912</c:v>
                </c:pt>
                <c:pt idx="2935">
                  <c:v>195.62510936932011</c:v>
                </c:pt>
                <c:pt idx="2936">
                  <c:v>195.54201408128341</c:v>
                </c:pt>
                <c:pt idx="2937">
                  <c:v>195.4320137928938</c:v>
                </c:pt>
                <c:pt idx="2938">
                  <c:v>195.35851435790505</c:v>
                </c:pt>
                <c:pt idx="2939">
                  <c:v>195.34693205310526</c:v>
                </c:pt>
                <c:pt idx="2940">
                  <c:v>195.35935994727913</c:v>
                </c:pt>
                <c:pt idx="2941">
                  <c:v>195.33946558197326</c:v>
                </c:pt>
                <c:pt idx="2942">
                  <c:v>195.26434389506073</c:v>
                </c:pt>
                <c:pt idx="2943">
                  <c:v>195.14947659928612</c:v>
                </c:pt>
                <c:pt idx="2944">
                  <c:v>195.02807507815413</c:v>
                </c:pt>
                <c:pt idx="2945">
                  <c:v>194.937486552981</c:v>
                </c:pt>
                <c:pt idx="2946">
                  <c:v>194.90840768141692</c:v>
                </c:pt>
                <c:pt idx="2947">
                  <c:v>194.94834853703122</c:v>
                </c:pt>
                <c:pt idx="2948">
                  <c:v>195.03239824406785</c:v>
                </c:pt>
                <c:pt idx="2949">
                  <c:v>195.11389816863971</c:v>
                </c:pt>
                <c:pt idx="2950">
                  <c:v>195.14777121791127</c:v>
                </c:pt>
                <c:pt idx="2951">
                  <c:v>195.1154871745299</c:v>
                </c:pt>
                <c:pt idx="2952">
                  <c:v>195.04162048513007</c:v>
                </c:pt>
                <c:pt idx="2953">
                  <c:v>194.97820641880099</c:v>
                </c:pt>
                <c:pt idx="2954">
                  <c:v>194.9556013719567</c:v>
                </c:pt>
                <c:pt idx="2955">
                  <c:v>194.95458098098874</c:v>
                </c:pt>
                <c:pt idx="2956">
                  <c:v>194.93765226279447</c:v>
                </c:pt>
                <c:pt idx="2957">
                  <c:v>194.89559620011235</c:v>
                </c:pt>
                <c:pt idx="2958">
                  <c:v>194.84789240878223</c:v>
                </c:pt>
                <c:pt idx="2959">
                  <c:v>194.80298140977621</c:v>
                </c:pt>
                <c:pt idx="2960">
                  <c:v>194.74032663486545</c:v>
                </c:pt>
                <c:pt idx="2961">
                  <c:v>194.64747978355243</c:v>
                </c:pt>
                <c:pt idx="2962">
                  <c:v>194.55749813799446</c:v>
                </c:pt>
                <c:pt idx="2963">
                  <c:v>194.51700614329931</c:v>
                </c:pt>
                <c:pt idx="2964">
                  <c:v>194.52161099662393</c:v>
                </c:pt>
                <c:pt idx="2965">
                  <c:v>194.51850793947705</c:v>
                </c:pt>
                <c:pt idx="2966">
                  <c:v>194.48284817999686</c:v>
                </c:pt>
                <c:pt idx="2967">
                  <c:v>194.46603317224117</c:v>
                </c:pt>
                <c:pt idx="2968">
                  <c:v>194.54690014558858</c:v>
                </c:pt>
                <c:pt idx="2969">
                  <c:v>194.73461408380814</c:v>
                </c:pt>
                <c:pt idx="2970">
                  <c:v>194.92858425365364</c:v>
                </c:pt>
                <c:pt idx="2971">
                  <c:v>194.98786103156195</c:v>
                </c:pt>
                <c:pt idx="2972">
                  <c:v>194.85519661445065</c:v>
                </c:pt>
                <c:pt idx="2973">
                  <c:v>194.61470881908554</c:v>
                </c:pt>
                <c:pt idx="2974">
                  <c:v>194.41867934600748</c:v>
                </c:pt>
                <c:pt idx="2975">
                  <c:v>194.3573063464182</c:v>
                </c:pt>
                <c:pt idx="2976">
                  <c:v>194.40255237687091</c:v>
                </c:pt>
                <c:pt idx="2977">
                  <c:v>194.46460400216986</c:v>
                </c:pt>
                <c:pt idx="2978">
                  <c:v>194.48172398320341</c:v>
                </c:pt>
                <c:pt idx="2979">
                  <c:v>194.45789695761951</c:v>
                </c:pt>
                <c:pt idx="2980">
                  <c:v>194.44259315891122</c:v>
                </c:pt>
                <c:pt idx="2981">
                  <c:v>194.49052844699446</c:v>
                </c:pt>
                <c:pt idx="2982">
                  <c:v>194.6178077735774</c:v>
                </c:pt>
                <c:pt idx="2983">
                  <c:v>194.77116736830251</c:v>
                </c:pt>
                <c:pt idx="2984">
                  <c:v>194.854615417785</c:v>
                </c:pt>
                <c:pt idx="2985">
                  <c:v>194.81284055621381</c:v>
                </c:pt>
                <c:pt idx="2986">
                  <c:v>194.68301967828958</c:v>
                </c:pt>
                <c:pt idx="2987">
                  <c:v>194.5494450537264</c:v>
                </c:pt>
                <c:pt idx="2988">
                  <c:v>194.45786171866112</c:v>
                </c:pt>
                <c:pt idx="2989">
                  <c:v>194.39108795081333</c:v>
                </c:pt>
                <c:pt idx="2990">
                  <c:v>194.32001964065074</c:v>
                </c:pt>
                <c:pt idx="2991">
                  <c:v>194.25325844957121</c:v>
                </c:pt>
                <c:pt idx="2992">
                  <c:v>194.22565416795698</c:v>
                </c:pt>
                <c:pt idx="2993">
                  <c:v>194.25557759082096</c:v>
                </c:pt>
                <c:pt idx="2994">
                  <c:v>194.33396313640796</c:v>
                </c:pt>
                <c:pt idx="2995">
                  <c:v>194.44178068043738</c:v>
                </c:pt>
                <c:pt idx="2996">
                  <c:v>194.54800047405911</c:v>
                </c:pt>
                <c:pt idx="2997">
                  <c:v>194.59623374020879</c:v>
                </c:pt>
                <c:pt idx="2998">
                  <c:v>194.53179780872375</c:v>
                </c:pt>
                <c:pt idx="2999">
                  <c:v>194.36229226665347</c:v>
                </c:pt>
                <c:pt idx="3000">
                  <c:v>194.17840703061199</c:v>
                </c:pt>
                <c:pt idx="3001">
                  <c:v>194.08908725523565</c:v>
                </c:pt>
                <c:pt idx="3002">
                  <c:v>194.11997684107993</c:v>
                </c:pt>
                <c:pt idx="3003">
                  <c:v>194.18649199367587</c:v>
                </c:pt>
                <c:pt idx="3004">
                  <c:v>194.1879018013521</c:v>
                </c:pt>
                <c:pt idx="3005">
                  <c:v>194.11917370969408</c:v>
                </c:pt>
                <c:pt idx="3006">
                  <c:v>194.06339886519979</c:v>
                </c:pt>
                <c:pt idx="3007">
                  <c:v>194.08044184826946</c:v>
                </c:pt>
                <c:pt idx="3008">
                  <c:v>194.13832781935673</c:v>
                </c:pt>
                <c:pt idx="3009">
                  <c:v>194.16268008244023</c:v>
                </c:pt>
                <c:pt idx="3010">
                  <c:v>194.12232689104877</c:v>
                </c:pt>
                <c:pt idx="3011">
                  <c:v>194.04357119664394</c:v>
                </c:pt>
                <c:pt idx="3012">
                  <c:v>193.95941265921678</c:v>
                </c:pt>
                <c:pt idx="3013">
                  <c:v>193.87882029913447</c:v>
                </c:pt>
                <c:pt idx="3014">
                  <c:v>193.80874284016448</c:v>
                </c:pt>
                <c:pt idx="3015">
                  <c:v>193.77402542073659</c:v>
                </c:pt>
                <c:pt idx="3016">
                  <c:v>193.79377824950112</c:v>
                </c:pt>
                <c:pt idx="3017">
                  <c:v>193.85610681690474</c:v>
                </c:pt>
                <c:pt idx="3018">
                  <c:v>193.93606222211608</c:v>
                </c:pt>
                <c:pt idx="3019">
                  <c:v>194.02023257132706</c:v>
                </c:pt>
                <c:pt idx="3020">
                  <c:v>194.09445671890313</c:v>
                </c:pt>
                <c:pt idx="3021">
                  <c:v>194.13052914504033</c:v>
                </c:pt>
                <c:pt idx="3022">
                  <c:v>194.10952974231679</c:v>
                </c:pt>
                <c:pt idx="3023">
                  <c:v>194.04276772747068</c:v>
                </c:pt>
                <c:pt idx="3024">
                  <c:v>193.9548140966109</c:v>
                </c:pt>
                <c:pt idx="3025">
                  <c:v>193.860702561788</c:v>
                </c:pt>
                <c:pt idx="3026">
                  <c:v>193.76625885697598</c:v>
                </c:pt>
                <c:pt idx="3027">
                  <c:v>193.67381609700161</c:v>
                </c:pt>
                <c:pt idx="3028">
                  <c:v>193.58196816251501</c:v>
                </c:pt>
                <c:pt idx="3029">
                  <c:v>193.49344747076736</c:v>
                </c:pt>
                <c:pt idx="3030">
                  <c:v>193.42577716572151</c:v>
                </c:pt>
                <c:pt idx="3031">
                  <c:v>193.39826660807273</c:v>
                </c:pt>
                <c:pt idx="3032">
                  <c:v>193.4022371527804</c:v>
                </c:pt>
                <c:pt idx="3033">
                  <c:v>193.39948553194404</c:v>
                </c:pt>
                <c:pt idx="3034">
                  <c:v>193.36340940900425</c:v>
                </c:pt>
                <c:pt idx="3035">
                  <c:v>193.31454340413282</c:v>
                </c:pt>
                <c:pt idx="3036">
                  <c:v>193.30165190141662</c:v>
                </c:pt>
                <c:pt idx="3037">
                  <c:v>193.34523301560779</c:v>
                </c:pt>
                <c:pt idx="3038">
                  <c:v>193.40736520045417</c:v>
                </c:pt>
                <c:pt idx="3039">
                  <c:v>193.42492475679217</c:v>
                </c:pt>
                <c:pt idx="3040">
                  <c:v>193.37113937774296</c:v>
                </c:pt>
                <c:pt idx="3041">
                  <c:v>193.27608624937497</c:v>
                </c:pt>
                <c:pt idx="3042">
                  <c:v>193.18932641918121</c:v>
                </c:pt>
                <c:pt idx="3043">
                  <c:v>193.13595376118218</c:v>
                </c:pt>
                <c:pt idx="3044">
                  <c:v>193.10733145816175</c:v>
                </c:pt>
                <c:pt idx="3045">
                  <c:v>193.08296386149883</c:v>
                </c:pt>
                <c:pt idx="3046">
                  <c:v>193.06716955937011</c:v>
                </c:pt>
                <c:pt idx="3047">
                  <c:v>193.10640829101359</c:v>
                </c:pt>
                <c:pt idx="3048">
                  <c:v>193.24359080225139</c:v>
                </c:pt>
                <c:pt idx="3049">
                  <c:v>193.44137260143813</c:v>
                </c:pt>
                <c:pt idx="3050">
                  <c:v>193.58363004631036</c:v>
                </c:pt>
                <c:pt idx="3051">
                  <c:v>193.58434041439145</c:v>
                </c:pt>
                <c:pt idx="3052">
                  <c:v>193.47681735985933</c:v>
                </c:pt>
                <c:pt idx="3053">
                  <c:v>193.36772715211217</c:v>
                </c:pt>
                <c:pt idx="3054">
                  <c:v>193.32223180365884</c:v>
                </c:pt>
                <c:pt idx="3055">
                  <c:v>193.32497300982865</c:v>
                </c:pt>
                <c:pt idx="3056">
                  <c:v>193.33403896722763</c:v>
                </c:pt>
                <c:pt idx="3057">
                  <c:v>193.33259049133801</c:v>
                </c:pt>
                <c:pt idx="3058">
                  <c:v>193.32684922350987</c:v>
                </c:pt>
                <c:pt idx="3059">
                  <c:v>193.31920528981971</c:v>
                </c:pt>
                <c:pt idx="3060">
                  <c:v>193.29566633075737</c:v>
                </c:pt>
                <c:pt idx="3061">
                  <c:v>193.23905477256977</c:v>
                </c:pt>
                <c:pt idx="3062">
                  <c:v>193.15255464833581</c:v>
                </c:pt>
                <c:pt idx="3063">
                  <c:v>193.06673449081052</c:v>
                </c:pt>
                <c:pt idx="3064">
                  <c:v>193.01928694289313</c:v>
                </c:pt>
                <c:pt idx="3065">
                  <c:v>193.02363893046859</c:v>
                </c:pt>
                <c:pt idx="3066">
                  <c:v>193.05207462438227</c:v>
                </c:pt>
                <c:pt idx="3067">
                  <c:v>193.0499451353798</c:v>
                </c:pt>
                <c:pt idx="3068">
                  <c:v>192.97887471055043</c:v>
                </c:pt>
                <c:pt idx="3069">
                  <c:v>192.85944249255374</c:v>
                </c:pt>
                <c:pt idx="3070">
                  <c:v>192.76544681312345</c:v>
                </c:pt>
                <c:pt idx="3071">
                  <c:v>192.75450460207787</c:v>
                </c:pt>
                <c:pt idx="3072">
                  <c:v>192.79880492392039</c:v>
                </c:pt>
                <c:pt idx="3073">
                  <c:v>192.80463068057796</c:v>
                </c:pt>
                <c:pt idx="3074">
                  <c:v>192.71035038225483</c:v>
                </c:pt>
                <c:pt idx="3075">
                  <c:v>192.54604253685719</c:v>
                </c:pt>
                <c:pt idx="3076">
                  <c:v>192.3874712978255</c:v>
                </c:pt>
                <c:pt idx="3077">
                  <c:v>192.27880713228043</c:v>
                </c:pt>
                <c:pt idx="3078">
                  <c:v>192.21995253945272</c:v>
                </c:pt>
                <c:pt idx="3079">
                  <c:v>192.20210764883501</c:v>
                </c:pt>
                <c:pt idx="3080">
                  <c:v>192.22259956501597</c:v>
                </c:pt>
                <c:pt idx="3081">
                  <c:v>192.27548995369548</c:v>
                </c:pt>
                <c:pt idx="3082">
                  <c:v>192.35562419124892</c:v>
                </c:pt>
                <c:pt idx="3083">
                  <c:v>192.47037932559078</c:v>
                </c:pt>
                <c:pt idx="3084">
                  <c:v>192.62732193422909</c:v>
                </c:pt>
                <c:pt idx="3085">
                  <c:v>192.80704626215052</c:v>
                </c:pt>
                <c:pt idx="3086">
                  <c:v>192.9598868901308</c:v>
                </c:pt>
                <c:pt idx="3087">
                  <c:v>193.03408379842142</c:v>
                </c:pt>
                <c:pt idx="3088">
                  <c:v>193.00759161385773</c:v>
                </c:pt>
                <c:pt idx="3089">
                  <c:v>192.90067681488503</c:v>
                </c:pt>
                <c:pt idx="3090">
                  <c:v>192.76215850643817</c:v>
                </c:pt>
                <c:pt idx="3091">
                  <c:v>192.6338848079946</c:v>
                </c:pt>
                <c:pt idx="3092">
                  <c:v>192.52266129030147</c:v>
                </c:pt>
                <c:pt idx="3093">
                  <c:v>192.41397493771643</c:v>
                </c:pt>
                <c:pt idx="3094">
                  <c:v>192.31329012264729</c:v>
                </c:pt>
                <c:pt idx="3095">
                  <c:v>192.25941435326871</c:v>
                </c:pt>
                <c:pt idx="3096">
                  <c:v>192.2909885933021</c:v>
                </c:pt>
                <c:pt idx="3097">
                  <c:v>192.40978709684308</c:v>
                </c:pt>
                <c:pt idx="3098">
                  <c:v>192.57786905052777</c:v>
                </c:pt>
                <c:pt idx="3099">
                  <c:v>192.73766188396348</c:v>
                </c:pt>
                <c:pt idx="3100">
                  <c:v>192.84010394619261</c:v>
                </c:pt>
                <c:pt idx="3101">
                  <c:v>192.87423635199121</c:v>
                </c:pt>
                <c:pt idx="3102">
                  <c:v>192.86680775842524</c:v>
                </c:pt>
                <c:pt idx="3103">
                  <c:v>192.83972161812807</c:v>
                </c:pt>
                <c:pt idx="3104">
                  <c:v>192.77999364662676</c:v>
                </c:pt>
                <c:pt idx="3105">
                  <c:v>192.66167657689982</c:v>
                </c:pt>
                <c:pt idx="3106">
                  <c:v>192.48167436393467</c:v>
                </c:pt>
                <c:pt idx="3107">
                  <c:v>192.27132775024745</c:v>
                </c:pt>
                <c:pt idx="3108">
                  <c:v>192.09025974606504</c:v>
                </c:pt>
                <c:pt idx="3109">
                  <c:v>192.00308215923442</c:v>
                </c:pt>
                <c:pt idx="3110">
                  <c:v>192.03804228306547</c:v>
                </c:pt>
                <c:pt idx="3111">
                  <c:v>192.16274546497576</c:v>
                </c:pt>
                <c:pt idx="3112">
                  <c:v>192.30612647999172</c:v>
                </c:pt>
                <c:pt idx="3113">
                  <c:v>192.40485089501442</c:v>
                </c:pt>
                <c:pt idx="3114">
                  <c:v>192.43132041834502</c:v>
                </c:pt>
                <c:pt idx="3115">
                  <c:v>192.38607229998445</c:v>
                </c:pt>
                <c:pt idx="3116">
                  <c:v>192.28051431181547</c:v>
                </c:pt>
                <c:pt idx="3117">
                  <c:v>192.14295179595297</c:v>
                </c:pt>
                <c:pt idx="3118">
                  <c:v>192.02410975141504</c:v>
                </c:pt>
                <c:pt idx="3119">
                  <c:v>191.95870031320146</c:v>
                </c:pt>
                <c:pt idx="3120">
                  <c:v>191.9241404807963</c:v>
                </c:pt>
                <c:pt idx="3121">
                  <c:v>191.87393858905273</c:v>
                </c:pt>
                <c:pt idx="3122">
                  <c:v>191.81152228314744</c:v>
                </c:pt>
                <c:pt idx="3123">
                  <c:v>191.79324955433728</c:v>
                </c:pt>
                <c:pt idx="3124">
                  <c:v>191.85031280505103</c:v>
                </c:pt>
                <c:pt idx="3125">
                  <c:v>191.93781636322447</c:v>
                </c:pt>
                <c:pt idx="3126">
                  <c:v>191.97678208174952</c:v>
                </c:pt>
                <c:pt idx="3127">
                  <c:v>191.93435501117202</c:v>
                </c:pt>
                <c:pt idx="3128">
                  <c:v>191.85432068268787</c:v>
                </c:pt>
                <c:pt idx="3129">
                  <c:v>191.81418784149298</c:v>
                </c:pt>
                <c:pt idx="3130">
                  <c:v>191.85766709213542</c:v>
                </c:pt>
                <c:pt idx="3131">
                  <c:v>191.96738779750916</c:v>
                </c:pt>
                <c:pt idx="3132">
                  <c:v>192.09332755340722</c:v>
                </c:pt>
                <c:pt idx="3133">
                  <c:v>192.19503903513814</c:v>
                </c:pt>
                <c:pt idx="3134">
                  <c:v>192.25512949381007</c:v>
                </c:pt>
                <c:pt idx="3135">
                  <c:v>192.26459703618582</c:v>
                </c:pt>
                <c:pt idx="3136">
                  <c:v>192.2100773150126</c:v>
                </c:pt>
                <c:pt idx="3137">
                  <c:v>192.08352530963035</c:v>
                </c:pt>
                <c:pt idx="3138">
                  <c:v>191.90127309188128</c:v>
                </c:pt>
                <c:pt idx="3139">
                  <c:v>191.70242956862779</c:v>
                </c:pt>
                <c:pt idx="3140">
                  <c:v>191.525131803226</c:v>
                </c:pt>
                <c:pt idx="3141">
                  <c:v>191.39235291889173</c:v>
                </c:pt>
                <c:pt idx="3142">
                  <c:v>191.31934581629042</c:v>
                </c:pt>
                <c:pt idx="3143">
                  <c:v>191.31777713551304</c:v>
                </c:pt>
                <c:pt idx="3144">
                  <c:v>191.38339429992706</c:v>
                </c:pt>
                <c:pt idx="3145">
                  <c:v>191.48721330454691</c:v>
                </c:pt>
                <c:pt idx="3146">
                  <c:v>191.58594163235364</c:v>
                </c:pt>
                <c:pt idx="3147">
                  <c:v>191.64282982993288</c:v>
                </c:pt>
                <c:pt idx="3148">
                  <c:v>191.64642635590383</c:v>
                </c:pt>
                <c:pt idx="3149">
                  <c:v>191.6191311128442</c:v>
                </c:pt>
                <c:pt idx="3150">
                  <c:v>191.60252538518927</c:v>
                </c:pt>
                <c:pt idx="3151">
                  <c:v>191.62192098999171</c:v>
                </c:pt>
                <c:pt idx="3152">
                  <c:v>191.66568680562207</c:v>
                </c:pt>
                <c:pt idx="3153">
                  <c:v>191.70042373049179</c:v>
                </c:pt>
                <c:pt idx="3154">
                  <c:v>191.69502652857051</c:v>
                </c:pt>
                <c:pt idx="3155">
                  <c:v>191.63305283925456</c:v>
                </c:pt>
                <c:pt idx="3156">
                  <c:v>191.52416464561884</c:v>
                </c:pt>
                <c:pt idx="3157">
                  <c:v>191.40584477154067</c:v>
                </c:pt>
                <c:pt idx="3158">
                  <c:v>191.31702392999716</c:v>
                </c:pt>
                <c:pt idx="3159">
                  <c:v>191.26954052306974</c:v>
                </c:pt>
                <c:pt idx="3160">
                  <c:v>191.25133105127847</c:v>
                </c:pt>
                <c:pt idx="3161">
                  <c:v>191.24846955524902</c:v>
                </c:pt>
                <c:pt idx="3162">
                  <c:v>191.25786739154447</c:v>
                </c:pt>
                <c:pt idx="3163">
                  <c:v>191.28537941114729</c:v>
                </c:pt>
                <c:pt idx="3164">
                  <c:v>191.33840374383621</c:v>
                </c:pt>
                <c:pt idx="3165">
                  <c:v>191.4234001764147</c:v>
                </c:pt>
                <c:pt idx="3166">
                  <c:v>191.54594019561574</c:v>
                </c:pt>
                <c:pt idx="3167">
                  <c:v>191.69819363511959</c:v>
                </c:pt>
                <c:pt idx="3168">
                  <c:v>191.84463774318232</c:v>
                </c:pt>
                <c:pt idx="3169">
                  <c:v>191.9406025018921</c:v>
                </c:pt>
                <c:pt idx="3170">
                  <c:v>191.97111468879274</c:v>
                </c:pt>
                <c:pt idx="3171">
                  <c:v>191.95401766510639</c:v>
                </c:pt>
                <c:pt idx="3172">
                  <c:v>191.90851198444204</c:v>
                </c:pt>
                <c:pt idx="3173">
                  <c:v>191.84709129029449</c:v>
                </c:pt>
                <c:pt idx="3174">
                  <c:v>191.79276476057413</c:v>
                </c:pt>
                <c:pt idx="3175">
                  <c:v>191.77056524607229</c:v>
                </c:pt>
                <c:pt idx="3176">
                  <c:v>191.78139435493773</c:v>
                </c:pt>
                <c:pt idx="3177">
                  <c:v>191.81154704570969</c:v>
                </c:pt>
                <c:pt idx="3178">
                  <c:v>191.86506019908308</c:v>
                </c:pt>
                <c:pt idx="3179">
                  <c:v>191.95784514879642</c:v>
                </c:pt>
                <c:pt idx="3180">
                  <c:v>192.07945456856515</c:v>
                </c:pt>
                <c:pt idx="3181">
                  <c:v>192.18966115037736</c:v>
                </c:pt>
                <c:pt idx="3182">
                  <c:v>192.26301566542969</c:v>
                </c:pt>
                <c:pt idx="3183">
                  <c:v>192.31969319000544</c:v>
                </c:pt>
                <c:pt idx="3184">
                  <c:v>192.40471204640494</c:v>
                </c:pt>
                <c:pt idx="3185">
                  <c:v>192.54559235344936</c:v>
                </c:pt>
                <c:pt idx="3186">
                  <c:v>192.72924338638649</c:v>
                </c:pt>
                <c:pt idx="3187">
                  <c:v>192.90976749248986</c:v>
                </c:pt>
                <c:pt idx="3188">
                  <c:v>193.04034131953495</c:v>
                </c:pt>
                <c:pt idx="3189">
                  <c:v>193.10772108168885</c:v>
                </c:pt>
                <c:pt idx="3190">
                  <c:v>193.14037261034071</c:v>
                </c:pt>
                <c:pt idx="3191">
                  <c:v>193.18544905236689</c:v>
                </c:pt>
                <c:pt idx="3192">
                  <c:v>193.28154219022065</c:v>
                </c:pt>
                <c:pt idx="3193">
                  <c:v>193.44824983997387</c:v>
                </c:pt>
                <c:pt idx="3194">
                  <c:v>193.68652315279468</c:v>
                </c:pt>
                <c:pt idx="3195">
                  <c:v>193.9791679837229</c:v>
                </c:pt>
                <c:pt idx="3196">
                  <c:v>194.29388164963609</c:v>
                </c:pt>
                <c:pt idx="3197">
                  <c:v>194.59824338804182</c:v>
                </c:pt>
                <c:pt idx="3198">
                  <c:v>194.88759262809106</c:v>
                </c:pt>
                <c:pt idx="3199">
                  <c:v>195.19839962731189</c:v>
                </c:pt>
                <c:pt idx="3200">
                  <c:v>195.57327273290383</c:v>
                </c:pt>
                <c:pt idx="3201">
                  <c:v>196.00117047581432</c:v>
                </c:pt>
                <c:pt idx="3202">
                  <c:v>196.40470114823592</c:v>
                </c:pt>
                <c:pt idx="3203">
                  <c:v>196.70005583637874</c:v>
                </c:pt>
                <c:pt idx="3204">
                  <c:v>196.87120006621581</c:v>
                </c:pt>
                <c:pt idx="3205">
                  <c:v>196.98125061604534</c:v>
                </c:pt>
                <c:pt idx="3206">
                  <c:v>197.10727061415841</c:v>
                </c:pt>
                <c:pt idx="3207">
                  <c:v>197.27137386997009</c:v>
                </c:pt>
                <c:pt idx="3208">
                  <c:v>197.4529256762977</c:v>
                </c:pt>
                <c:pt idx="3209">
                  <c:v>197.66316117712225</c:v>
                </c:pt>
                <c:pt idx="3210">
                  <c:v>197.9689324959746</c:v>
                </c:pt>
                <c:pt idx="3211">
                  <c:v>198.41544106318207</c:v>
                </c:pt>
                <c:pt idx="3212">
                  <c:v>198.94855843936398</c:v>
                </c:pt>
                <c:pt idx="3213">
                  <c:v>199.45601272052559</c:v>
                </c:pt>
                <c:pt idx="3214">
                  <c:v>199.88653108211003</c:v>
                </c:pt>
                <c:pt idx="3215">
                  <c:v>200.29383415397413</c:v>
                </c:pt>
                <c:pt idx="3216">
                  <c:v>200.76128100365872</c:v>
                </c:pt>
                <c:pt idx="3217">
                  <c:v>201.31974877644365</c:v>
                </c:pt>
                <c:pt idx="3218">
                  <c:v>201.93786513770141</c:v>
                </c:pt>
                <c:pt idx="3219">
                  <c:v>202.54144976130516</c:v>
                </c:pt>
                <c:pt idx="3220">
                  <c:v>203.02445669096934</c:v>
                </c:pt>
                <c:pt idx="3221">
                  <c:v>203.28411927360082</c:v>
                </c:pt>
                <c:pt idx="3222">
                  <c:v>203.28635013525849</c:v>
                </c:pt>
                <c:pt idx="3223">
                  <c:v>203.09667672037011</c:v>
                </c:pt>
                <c:pt idx="3224">
                  <c:v>202.83155495936154</c:v>
                </c:pt>
                <c:pt idx="3225">
                  <c:v>202.57235919846079</c:v>
                </c:pt>
                <c:pt idx="3226">
                  <c:v>202.3209397934834</c:v>
                </c:pt>
                <c:pt idx="3227">
                  <c:v>202.02352444731758</c:v>
                </c:pt>
                <c:pt idx="3228">
                  <c:v>201.62097595344792</c:v>
                </c:pt>
                <c:pt idx="3229">
                  <c:v>201.07928666851288</c:v>
                </c:pt>
                <c:pt idx="3230">
                  <c:v>200.40417494657595</c:v>
                </c:pt>
                <c:pt idx="3231">
                  <c:v>199.6560065235355</c:v>
                </c:pt>
                <c:pt idx="3232">
                  <c:v>198.93419766652889</c:v>
                </c:pt>
                <c:pt idx="3233">
                  <c:v>198.30588550789628</c:v>
                </c:pt>
                <c:pt idx="3234">
                  <c:v>197.74618707227057</c:v>
                </c:pt>
                <c:pt idx="3235">
                  <c:v>197.17316882738362</c:v>
                </c:pt>
                <c:pt idx="3236">
                  <c:v>196.53467743246057</c:v>
                </c:pt>
                <c:pt idx="3237">
                  <c:v>195.84067698409325</c:v>
                </c:pt>
                <c:pt idx="3238">
                  <c:v>195.13519154148074</c:v>
                </c:pt>
                <c:pt idx="3239">
                  <c:v>194.47224729521687</c:v>
                </c:pt>
                <c:pt idx="3240">
                  <c:v>193.90543368432492</c:v>
                </c:pt>
                <c:pt idx="3241">
                  <c:v>193.46851267599169</c:v>
                </c:pt>
                <c:pt idx="3242">
                  <c:v>193.15682017999984</c:v>
                </c:pt>
                <c:pt idx="3243">
                  <c:v>192.92350895777878</c:v>
                </c:pt>
                <c:pt idx="3244">
                  <c:v>192.69545085220332</c:v>
                </c:pt>
                <c:pt idx="3245">
                  <c:v>192.41876591516737</c:v>
                </c:pt>
                <c:pt idx="3246">
                  <c:v>192.10722476962866</c:v>
                </c:pt>
                <c:pt idx="3247">
                  <c:v>191.83008224384611</c:v>
                </c:pt>
                <c:pt idx="3248">
                  <c:v>191.6385113096897</c:v>
                </c:pt>
                <c:pt idx="3249">
                  <c:v>191.51525731296076</c:v>
                </c:pt>
                <c:pt idx="3250">
                  <c:v>191.40529161368823</c:v>
                </c:pt>
                <c:pt idx="3251">
                  <c:v>191.28768771129646</c:v>
                </c:pt>
                <c:pt idx="3252">
                  <c:v>191.20408129951215</c:v>
                </c:pt>
                <c:pt idx="3253">
                  <c:v>191.20652025309596</c:v>
                </c:pt>
                <c:pt idx="3254">
                  <c:v>191.28044549551484</c:v>
                </c:pt>
                <c:pt idx="3255">
                  <c:v>191.3357567809519</c:v>
                </c:pt>
                <c:pt idx="3256">
                  <c:v>191.28183632731583</c:v>
                </c:pt>
                <c:pt idx="3257">
                  <c:v>191.10335382184175</c:v>
                </c:pt>
                <c:pt idx="3258">
                  <c:v>190.86226598208117</c:v>
                </c:pt>
                <c:pt idx="3259">
                  <c:v>190.64309066601174</c:v>
                </c:pt>
                <c:pt idx="3260">
                  <c:v>190.50285305652127</c:v>
                </c:pt>
                <c:pt idx="3261">
                  <c:v>190.44959795880197</c:v>
                </c:pt>
                <c:pt idx="3262">
                  <c:v>190.44453635934084</c:v>
                </c:pt>
                <c:pt idx="3263">
                  <c:v>190.43445761027317</c:v>
                </c:pt>
                <c:pt idx="3264">
                  <c:v>190.39876056177189</c:v>
                </c:pt>
                <c:pt idx="3265">
                  <c:v>190.35434832040806</c:v>
                </c:pt>
                <c:pt idx="3266">
                  <c:v>190.30923296419317</c:v>
                </c:pt>
                <c:pt idx="3267">
                  <c:v>190.24245822873758</c:v>
                </c:pt>
                <c:pt idx="3268">
                  <c:v>190.15086846631905</c:v>
                </c:pt>
                <c:pt idx="3269">
                  <c:v>190.08330471785899</c:v>
                </c:pt>
                <c:pt idx="3270">
                  <c:v>190.0906652514748</c:v>
                </c:pt>
                <c:pt idx="3271">
                  <c:v>190.16083083572894</c:v>
                </c:pt>
                <c:pt idx="3272">
                  <c:v>190.23851657180617</c:v>
                </c:pt>
                <c:pt idx="3273">
                  <c:v>190.28842506712806</c:v>
                </c:pt>
                <c:pt idx="3274">
                  <c:v>190.30012911767145</c:v>
                </c:pt>
                <c:pt idx="3275">
                  <c:v>190.25647074652045</c:v>
                </c:pt>
                <c:pt idx="3276">
                  <c:v>190.14572389430407</c:v>
                </c:pt>
                <c:pt idx="3277">
                  <c:v>189.99099105127348</c:v>
                </c:pt>
                <c:pt idx="3278">
                  <c:v>189.83260355355776</c:v>
                </c:pt>
                <c:pt idx="3279">
                  <c:v>189.69900265148351</c:v>
                </c:pt>
                <c:pt idx="3280">
                  <c:v>189.61701163136945</c:v>
                </c:pt>
                <c:pt idx="3281">
                  <c:v>189.61872079221064</c:v>
                </c:pt>
                <c:pt idx="3282">
                  <c:v>189.70917199644867</c:v>
                </c:pt>
                <c:pt idx="3283">
                  <c:v>189.84936247955588</c:v>
                </c:pt>
                <c:pt idx="3284">
                  <c:v>189.98858601571413</c:v>
                </c:pt>
                <c:pt idx="3285">
                  <c:v>190.0943701804529</c:v>
                </c:pt>
                <c:pt idx="3286">
                  <c:v>190.14538106536003</c:v>
                </c:pt>
                <c:pt idx="3287">
                  <c:v>190.12185624519398</c:v>
                </c:pt>
                <c:pt idx="3288">
                  <c:v>190.01920792742487</c:v>
                </c:pt>
                <c:pt idx="3289">
                  <c:v>189.86136299662692</c:v>
                </c:pt>
                <c:pt idx="3290">
                  <c:v>189.69413151233792</c:v>
                </c:pt>
                <c:pt idx="3291">
                  <c:v>189.57341045974775</c:v>
                </c:pt>
                <c:pt idx="3292">
                  <c:v>189.55637374498241</c:v>
                </c:pt>
                <c:pt idx="3293">
                  <c:v>189.67353042485425</c:v>
                </c:pt>
                <c:pt idx="3294">
                  <c:v>189.88336140222802</c:v>
                </c:pt>
                <c:pt idx="3295">
                  <c:v>190.06878852493165</c:v>
                </c:pt>
                <c:pt idx="3296">
                  <c:v>190.11514796524</c:v>
                </c:pt>
                <c:pt idx="3297">
                  <c:v>190.00834203670124</c:v>
                </c:pt>
                <c:pt idx="3298">
                  <c:v>189.84669351866228</c:v>
                </c:pt>
                <c:pt idx="3299">
                  <c:v>189.74684427220043</c:v>
                </c:pt>
                <c:pt idx="3300">
                  <c:v>189.74343855972845</c:v>
                </c:pt>
                <c:pt idx="3301">
                  <c:v>189.78702748237353</c:v>
                </c:pt>
                <c:pt idx="3302">
                  <c:v>189.82450860109452</c:v>
                </c:pt>
                <c:pt idx="3303">
                  <c:v>189.85201846136965</c:v>
                </c:pt>
                <c:pt idx="3304">
                  <c:v>189.88623088600394</c:v>
                </c:pt>
                <c:pt idx="3305">
                  <c:v>189.91981286541744</c:v>
                </c:pt>
                <c:pt idx="3306">
                  <c:v>189.93055862014108</c:v>
                </c:pt>
                <c:pt idx="3307">
                  <c:v>189.91519997282182</c:v>
                </c:pt>
                <c:pt idx="3308">
                  <c:v>189.88851482614325</c:v>
                </c:pt>
                <c:pt idx="3309">
                  <c:v>189.85415520194164</c:v>
                </c:pt>
                <c:pt idx="3310">
                  <c:v>189.7918684183378</c:v>
                </c:pt>
                <c:pt idx="3311">
                  <c:v>189.6776884281324</c:v>
                </c:pt>
                <c:pt idx="3312">
                  <c:v>189.51781498893322</c:v>
                </c:pt>
                <c:pt idx="3313">
                  <c:v>189.36137915728696</c:v>
                </c:pt>
                <c:pt idx="3314">
                  <c:v>189.27172055504229</c:v>
                </c:pt>
                <c:pt idx="3315">
                  <c:v>189.27903995693271</c:v>
                </c:pt>
                <c:pt idx="3316">
                  <c:v>189.35694383983989</c:v>
                </c:pt>
                <c:pt idx="3317">
                  <c:v>189.43800257022684</c:v>
                </c:pt>
                <c:pt idx="3318">
                  <c:v>189.45672300005458</c:v>
                </c:pt>
                <c:pt idx="3319">
                  <c:v>189.39595395604118</c:v>
                </c:pt>
                <c:pt idx="3320">
                  <c:v>189.29871378692326</c:v>
                </c:pt>
                <c:pt idx="3321">
                  <c:v>189.22731466259148</c:v>
                </c:pt>
                <c:pt idx="3322">
                  <c:v>189.20959638842092</c:v>
                </c:pt>
                <c:pt idx="3323">
                  <c:v>189.22584651524323</c:v>
                </c:pt>
                <c:pt idx="3324">
                  <c:v>189.23640431454695</c:v>
                </c:pt>
                <c:pt idx="3325">
                  <c:v>189.21453012003099</c:v>
                </c:pt>
                <c:pt idx="3326">
                  <c:v>189.16487385203681</c:v>
                </c:pt>
                <c:pt idx="3327">
                  <c:v>189.11808853499014</c:v>
                </c:pt>
                <c:pt idx="3328">
                  <c:v>189.09725387936982</c:v>
                </c:pt>
                <c:pt idx="3329">
                  <c:v>189.08944615537436</c:v>
                </c:pt>
                <c:pt idx="3330">
                  <c:v>189.06427797959387</c:v>
                </c:pt>
                <c:pt idx="3331">
                  <c:v>189.0149089831464</c:v>
                </c:pt>
                <c:pt idx="3332">
                  <c:v>188.96282731493412</c:v>
                </c:pt>
                <c:pt idx="3333">
                  <c:v>188.92855477192938</c:v>
                </c:pt>
                <c:pt idx="3334">
                  <c:v>188.91832787243246</c:v>
                </c:pt>
                <c:pt idx="3335">
                  <c:v>188.93967507348717</c:v>
                </c:pt>
                <c:pt idx="3336">
                  <c:v>189.006461192221</c:v>
                </c:pt>
                <c:pt idx="3337">
                  <c:v>189.10796649868163</c:v>
                </c:pt>
                <c:pt idx="3338">
                  <c:v>189.18474356073136</c:v>
                </c:pt>
                <c:pt idx="3339">
                  <c:v>189.17026899141308</c:v>
                </c:pt>
                <c:pt idx="3340">
                  <c:v>189.06787999608653</c:v>
                </c:pt>
                <c:pt idx="3341">
                  <c:v>188.9640317024834</c:v>
                </c:pt>
                <c:pt idx="3342">
                  <c:v>188.95113963135719</c:v>
                </c:pt>
                <c:pt idx="3343">
                  <c:v>189.04665848036296</c:v>
                </c:pt>
                <c:pt idx="3344">
                  <c:v>189.19184418355061</c:v>
                </c:pt>
                <c:pt idx="3345">
                  <c:v>189.31167118885594</c:v>
                </c:pt>
                <c:pt idx="3346">
                  <c:v>189.36028752659212</c:v>
                </c:pt>
                <c:pt idx="3347">
                  <c:v>189.32598608726323</c:v>
                </c:pt>
                <c:pt idx="3348">
                  <c:v>189.22834244593327</c:v>
                </c:pt>
                <c:pt idx="3349">
                  <c:v>189.11982362878553</c:v>
                </c:pt>
                <c:pt idx="3350">
                  <c:v>189.06757357186993</c:v>
                </c:pt>
                <c:pt idx="3351">
                  <c:v>189.10990901313858</c:v>
                </c:pt>
                <c:pt idx="3352">
                  <c:v>189.21628676840336</c:v>
                </c:pt>
                <c:pt idx="3353">
                  <c:v>189.28972914572265</c:v>
                </c:pt>
                <c:pt idx="3354">
                  <c:v>189.2357061065992</c:v>
                </c:pt>
                <c:pt idx="3355">
                  <c:v>189.05818038765725</c:v>
                </c:pt>
                <c:pt idx="3356">
                  <c:v>188.87610590594542</c:v>
                </c:pt>
                <c:pt idx="3357">
                  <c:v>188.81173751161862</c:v>
                </c:pt>
                <c:pt idx="3358">
                  <c:v>188.8634884180608</c:v>
                </c:pt>
                <c:pt idx="3359">
                  <c:v>188.91452401793561</c:v>
                </c:pt>
                <c:pt idx="3360">
                  <c:v>188.86249703714742</c:v>
                </c:pt>
                <c:pt idx="3361">
                  <c:v>188.71581838828715</c:v>
                </c:pt>
                <c:pt idx="3362">
                  <c:v>188.56992158131445</c:v>
                </c:pt>
                <c:pt idx="3363">
                  <c:v>188.5177505729387</c:v>
                </c:pt>
                <c:pt idx="3364">
                  <c:v>188.57828504147872</c:v>
                </c:pt>
                <c:pt idx="3365">
                  <c:v>188.68262007065741</c:v>
                </c:pt>
                <c:pt idx="3366">
                  <c:v>188.72942776465342</c:v>
                </c:pt>
                <c:pt idx="3367">
                  <c:v>188.67942876141871</c:v>
                </c:pt>
                <c:pt idx="3368">
                  <c:v>188.59760065742182</c:v>
                </c:pt>
                <c:pt idx="3369">
                  <c:v>188.58198692918759</c:v>
                </c:pt>
                <c:pt idx="3370">
                  <c:v>188.65242644786605</c:v>
                </c:pt>
                <c:pt idx="3371">
                  <c:v>188.73351315323757</c:v>
                </c:pt>
                <c:pt idx="3372">
                  <c:v>188.7487242563997</c:v>
                </c:pt>
                <c:pt idx="3373">
                  <c:v>188.70223804928466</c:v>
                </c:pt>
                <c:pt idx="3374">
                  <c:v>188.65120747630496</c:v>
                </c:pt>
                <c:pt idx="3375">
                  <c:v>188.61803706205677</c:v>
                </c:pt>
                <c:pt idx="3376">
                  <c:v>188.56595078955323</c:v>
                </c:pt>
                <c:pt idx="3377">
                  <c:v>188.47136559893815</c:v>
                </c:pt>
                <c:pt idx="3378">
                  <c:v>188.38519222971249</c:v>
                </c:pt>
                <c:pt idx="3379">
                  <c:v>188.3826701472581</c:v>
                </c:pt>
                <c:pt idx="3380">
                  <c:v>188.46696314374668</c:v>
                </c:pt>
                <c:pt idx="3381">
                  <c:v>188.56274527372256</c:v>
                </c:pt>
                <c:pt idx="3382">
                  <c:v>188.59801210087861</c:v>
                </c:pt>
                <c:pt idx="3383">
                  <c:v>188.55791518974016</c:v>
                </c:pt>
                <c:pt idx="3384">
                  <c:v>188.4666128034539</c:v>
                </c:pt>
                <c:pt idx="3385">
                  <c:v>188.35572389729776</c:v>
                </c:pt>
                <c:pt idx="3386">
                  <c:v>188.26030924119573</c:v>
                </c:pt>
                <c:pt idx="3387">
                  <c:v>188.21657794690825</c:v>
                </c:pt>
                <c:pt idx="3388">
                  <c:v>188.23469261454417</c:v>
                </c:pt>
                <c:pt idx="3389">
                  <c:v>188.27556208092423</c:v>
                </c:pt>
                <c:pt idx="3390">
                  <c:v>188.27612481908801</c:v>
                </c:pt>
                <c:pt idx="3391">
                  <c:v>188.206043054524</c:v>
                </c:pt>
                <c:pt idx="3392">
                  <c:v>188.09126901256349</c:v>
                </c:pt>
                <c:pt idx="3393">
                  <c:v>187.98394045456581</c:v>
                </c:pt>
                <c:pt idx="3394">
                  <c:v>187.91950561043484</c:v>
                </c:pt>
                <c:pt idx="3395">
                  <c:v>187.89539363415076</c:v>
                </c:pt>
                <c:pt idx="3396">
                  <c:v>187.87984988707441</c:v>
                </c:pt>
                <c:pt idx="3397">
                  <c:v>187.85329727577596</c:v>
                </c:pt>
                <c:pt idx="3398">
                  <c:v>187.84578992821739</c:v>
                </c:pt>
                <c:pt idx="3399">
                  <c:v>187.90634778494572</c:v>
                </c:pt>
                <c:pt idx="3400">
                  <c:v>188.02555388292609</c:v>
                </c:pt>
                <c:pt idx="3401">
                  <c:v>188.12250271693702</c:v>
                </c:pt>
                <c:pt idx="3402">
                  <c:v>188.12725195735024</c:v>
                </c:pt>
                <c:pt idx="3403">
                  <c:v>188.05365407744802</c:v>
                </c:pt>
                <c:pt idx="3404">
                  <c:v>187.97474221665323</c:v>
                </c:pt>
                <c:pt idx="3405">
                  <c:v>187.93708434366022</c:v>
                </c:pt>
                <c:pt idx="3406">
                  <c:v>187.91484930725758</c:v>
                </c:pt>
                <c:pt idx="3407">
                  <c:v>187.85546322580035</c:v>
                </c:pt>
                <c:pt idx="3408">
                  <c:v>187.75838671952457</c:v>
                </c:pt>
                <c:pt idx="3409">
                  <c:v>187.68259213823572</c:v>
                </c:pt>
                <c:pt idx="3410">
                  <c:v>187.67567492491165</c:v>
                </c:pt>
                <c:pt idx="3411">
                  <c:v>187.72484115720826</c:v>
                </c:pt>
                <c:pt idx="3412">
                  <c:v>187.78477192495157</c:v>
                </c:pt>
                <c:pt idx="3413">
                  <c:v>187.82606508515062</c:v>
                </c:pt>
                <c:pt idx="3414">
                  <c:v>187.8438435590005</c:v>
                </c:pt>
                <c:pt idx="3415">
                  <c:v>187.84068600375241</c:v>
                </c:pt>
                <c:pt idx="3416">
                  <c:v>187.82015810286782</c:v>
                </c:pt>
                <c:pt idx="3417">
                  <c:v>187.79062154857436</c:v>
                </c:pt>
                <c:pt idx="3418">
                  <c:v>187.76018478485813</c:v>
                </c:pt>
                <c:pt idx="3419">
                  <c:v>187.72198296402587</c:v>
                </c:pt>
                <c:pt idx="3420">
                  <c:v>187.65125123785305</c:v>
                </c:pt>
                <c:pt idx="3421">
                  <c:v>187.53085743457859</c:v>
                </c:pt>
                <c:pt idx="3422">
                  <c:v>187.38772397271799</c:v>
                </c:pt>
                <c:pt idx="3423">
                  <c:v>187.2998229037417</c:v>
                </c:pt>
                <c:pt idx="3424">
                  <c:v>187.35269084146512</c:v>
                </c:pt>
                <c:pt idx="3425">
                  <c:v>187.56484137681554</c:v>
                </c:pt>
                <c:pt idx="3426">
                  <c:v>187.84497470872515</c:v>
                </c:pt>
                <c:pt idx="3427">
                  <c:v>188.04990722460963</c:v>
                </c:pt>
                <c:pt idx="3428">
                  <c:v>188.10847905968436</c:v>
                </c:pt>
                <c:pt idx="3429">
                  <c:v>188.0653182652577</c:v>
                </c:pt>
                <c:pt idx="3430">
                  <c:v>187.99189752077416</c:v>
                </c:pt>
                <c:pt idx="3431">
                  <c:v>187.90213272870878</c:v>
                </c:pt>
                <c:pt idx="3432">
                  <c:v>187.78273453038889</c:v>
                </c:pt>
                <c:pt idx="3433">
                  <c:v>187.6606673817588</c:v>
                </c:pt>
                <c:pt idx="3434">
                  <c:v>187.5939753383341</c:v>
                </c:pt>
                <c:pt idx="3435">
                  <c:v>187.60625712708799</c:v>
                </c:pt>
                <c:pt idx="3436">
                  <c:v>187.65923405310252</c:v>
                </c:pt>
                <c:pt idx="3437">
                  <c:v>187.69229584212414</c:v>
                </c:pt>
                <c:pt idx="3438">
                  <c:v>187.67332778841239</c:v>
                </c:pt>
                <c:pt idx="3439">
                  <c:v>187.60730721816552</c:v>
                </c:pt>
                <c:pt idx="3440">
                  <c:v>187.50954806478717</c:v>
                </c:pt>
                <c:pt idx="3441">
                  <c:v>187.38610657339521</c:v>
                </c:pt>
                <c:pt idx="3442">
                  <c:v>187.24875789745818</c:v>
                </c:pt>
                <c:pt idx="3443">
                  <c:v>187.14274872949292</c:v>
                </c:pt>
                <c:pt idx="3444">
                  <c:v>187.12833852399052</c:v>
                </c:pt>
                <c:pt idx="3445">
                  <c:v>187.20981247814038</c:v>
                </c:pt>
                <c:pt idx="3446">
                  <c:v>187.30804279274869</c:v>
                </c:pt>
                <c:pt idx="3447">
                  <c:v>187.34173701975013</c:v>
                </c:pt>
                <c:pt idx="3448">
                  <c:v>187.31960860499896</c:v>
                </c:pt>
                <c:pt idx="3449">
                  <c:v>187.31602355146774</c:v>
                </c:pt>
                <c:pt idx="3450">
                  <c:v>187.37517016354758</c:v>
                </c:pt>
                <c:pt idx="3451">
                  <c:v>187.47873691363154</c:v>
                </c:pt>
                <c:pt idx="3452">
                  <c:v>187.58675780681446</c:v>
                </c:pt>
                <c:pt idx="3453">
                  <c:v>187.66316193883114</c:v>
                </c:pt>
                <c:pt idx="3454">
                  <c:v>187.67348203307722</c:v>
                </c:pt>
                <c:pt idx="3455">
                  <c:v>187.6045013174008</c:v>
                </c:pt>
                <c:pt idx="3456">
                  <c:v>187.48822390873084</c:v>
                </c:pt>
                <c:pt idx="3457">
                  <c:v>187.37839024928792</c:v>
                </c:pt>
                <c:pt idx="3458">
                  <c:v>187.3075221415271</c:v>
                </c:pt>
                <c:pt idx="3459">
                  <c:v>187.28250410473993</c:v>
                </c:pt>
                <c:pt idx="3460">
                  <c:v>187.29868482386556</c:v>
                </c:pt>
                <c:pt idx="3461">
                  <c:v>187.33101196994303</c:v>
                </c:pt>
                <c:pt idx="3462">
                  <c:v>187.33205868949202</c:v>
                </c:pt>
                <c:pt idx="3463">
                  <c:v>187.27173394901729</c:v>
                </c:pt>
                <c:pt idx="3464">
                  <c:v>187.1765710308249</c:v>
                </c:pt>
                <c:pt idx="3465">
                  <c:v>187.11455285345266</c:v>
                </c:pt>
                <c:pt idx="3466">
                  <c:v>187.13832392163798</c:v>
                </c:pt>
                <c:pt idx="3467">
                  <c:v>187.23656157015051</c:v>
                </c:pt>
                <c:pt idx="3468">
                  <c:v>187.33159413643853</c:v>
                </c:pt>
                <c:pt idx="3469">
                  <c:v>187.33914107567432</c:v>
                </c:pt>
                <c:pt idx="3470">
                  <c:v>187.25441582450912</c:v>
                </c:pt>
                <c:pt idx="3471">
                  <c:v>187.16986074741331</c:v>
                </c:pt>
                <c:pt idx="3472">
                  <c:v>187.17866015251039</c:v>
                </c:pt>
                <c:pt idx="3473">
                  <c:v>187.2662727326431</c:v>
                </c:pt>
                <c:pt idx="3474">
                  <c:v>187.32807289254475</c:v>
                </c:pt>
                <c:pt idx="3475">
                  <c:v>187.28981255382394</c:v>
                </c:pt>
                <c:pt idx="3476">
                  <c:v>187.17722771930352</c:v>
                </c:pt>
                <c:pt idx="3477">
                  <c:v>187.06884389156201</c:v>
                </c:pt>
                <c:pt idx="3478">
                  <c:v>187.01812338873836</c:v>
                </c:pt>
                <c:pt idx="3479">
                  <c:v>187.03072239044135</c:v>
                </c:pt>
                <c:pt idx="3480">
                  <c:v>187.08382914320998</c:v>
                </c:pt>
                <c:pt idx="3481">
                  <c:v>187.14138425249743</c:v>
                </c:pt>
                <c:pt idx="3482">
                  <c:v>187.15861948991397</c:v>
                </c:pt>
                <c:pt idx="3483">
                  <c:v>187.09697073575873</c:v>
                </c:pt>
                <c:pt idx="3484">
                  <c:v>186.95443538739985</c:v>
                </c:pt>
                <c:pt idx="3485">
                  <c:v>186.78019059507332</c:v>
                </c:pt>
                <c:pt idx="3486">
                  <c:v>186.64101689917783</c:v>
                </c:pt>
                <c:pt idx="3487">
                  <c:v>186.56794151516226</c:v>
                </c:pt>
                <c:pt idx="3488">
                  <c:v>186.54863867228659</c:v>
                </c:pt>
                <c:pt idx="3489">
                  <c:v>186.56380531290853</c:v>
                </c:pt>
                <c:pt idx="3490">
                  <c:v>186.60064379915531</c:v>
                </c:pt>
                <c:pt idx="3491">
                  <c:v>186.63658889347286</c:v>
                </c:pt>
                <c:pt idx="3492">
                  <c:v>186.65305071304957</c:v>
                </c:pt>
                <c:pt idx="3493">
                  <c:v>186.671100553358</c:v>
                </c:pt>
                <c:pt idx="3494">
                  <c:v>186.73242311980957</c:v>
                </c:pt>
                <c:pt idx="3495">
                  <c:v>186.83168306232142</c:v>
                </c:pt>
                <c:pt idx="3496">
                  <c:v>186.90056011797245</c:v>
                </c:pt>
                <c:pt idx="3497">
                  <c:v>186.87596795292129</c:v>
                </c:pt>
                <c:pt idx="3498">
                  <c:v>186.76513825429328</c:v>
                </c:pt>
                <c:pt idx="3499">
                  <c:v>186.63480773032973</c:v>
                </c:pt>
                <c:pt idx="3500">
                  <c:v>186.55387678868559</c:v>
                </c:pt>
                <c:pt idx="3501">
                  <c:v>186.54936150214542</c:v>
                </c:pt>
                <c:pt idx="3502">
                  <c:v>186.59380260046197</c:v>
                </c:pt>
                <c:pt idx="3503">
                  <c:v>186.62387637390509</c:v>
                </c:pt>
                <c:pt idx="3504">
                  <c:v>186.58798700776379</c:v>
                </c:pt>
                <c:pt idx="3505">
                  <c:v>186.4897536842806</c:v>
                </c:pt>
                <c:pt idx="3506">
                  <c:v>186.38172084005754</c:v>
                </c:pt>
                <c:pt idx="3507">
                  <c:v>186.31631096239201</c:v>
                </c:pt>
                <c:pt idx="3508">
                  <c:v>186.31113846574652</c:v>
                </c:pt>
                <c:pt idx="3509">
                  <c:v>186.35525819088542</c:v>
                </c:pt>
                <c:pt idx="3510">
                  <c:v>186.42488139615787</c:v>
                </c:pt>
                <c:pt idx="3511">
                  <c:v>186.48605400023047</c:v>
                </c:pt>
                <c:pt idx="3512">
                  <c:v>186.50666452796634</c:v>
                </c:pt>
                <c:pt idx="3513">
                  <c:v>186.48802014090617</c:v>
                </c:pt>
                <c:pt idx="3514">
                  <c:v>186.47430823022151</c:v>
                </c:pt>
                <c:pt idx="3515">
                  <c:v>186.50803917452214</c:v>
                </c:pt>
                <c:pt idx="3516">
                  <c:v>186.57881297611809</c:v>
                </c:pt>
                <c:pt idx="3517">
                  <c:v>186.63603067778504</c:v>
                </c:pt>
                <c:pt idx="3518">
                  <c:v>186.64782877810336</c:v>
                </c:pt>
                <c:pt idx="3519">
                  <c:v>186.62592011928848</c:v>
                </c:pt>
                <c:pt idx="3520">
                  <c:v>186.59845561074877</c:v>
                </c:pt>
                <c:pt idx="3521">
                  <c:v>186.5823736783374</c:v>
                </c:pt>
                <c:pt idx="3522">
                  <c:v>186.58112483662711</c:v>
                </c:pt>
                <c:pt idx="3523">
                  <c:v>186.59185680100839</c:v>
                </c:pt>
                <c:pt idx="3524">
                  <c:v>186.60944479093845</c:v>
                </c:pt>
                <c:pt idx="3525">
                  <c:v>186.62458283112929</c:v>
                </c:pt>
                <c:pt idx="3526">
                  <c:v>186.62103978969361</c:v>
                </c:pt>
                <c:pt idx="3527">
                  <c:v>186.5860290212479</c:v>
                </c:pt>
                <c:pt idx="3528">
                  <c:v>186.52709565153242</c:v>
                </c:pt>
                <c:pt idx="3529">
                  <c:v>186.46814383668138</c:v>
                </c:pt>
                <c:pt idx="3530">
                  <c:v>186.42659249913075</c:v>
                </c:pt>
                <c:pt idx="3531">
                  <c:v>186.40204788769123</c:v>
                </c:pt>
                <c:pt idx="3532">
                  <c:v>186.38161343105037</c:v>
                </c:pt>
                <c:pt idx="3533">
                  <c:v>186.34673210900081</c:v>
                </c:pt>
                <c:pt idx="3534">
                  <c:v>186.28593870905692</c:v>
                </c:pt>
                <c:pt idx="3535">
                  <c:v>186.21432243404794</c:v>
                </c:pt>
                <c:pt idx="3536">
                  <c:v>186.17090546407695</c:v>
                </c:pt>
                <c:pt idx="3537">
                  <c:v>186.18556698323513</c:v>
                </c:pt>
                <c:pt idx="3538">
                  <c:v>186.25459048520156</c:v>
                </c:pt>
                <c:pt idx="3539">
                  <c:v>186.34801396265627</c:v>
                </c:pt>
                <c:pt idx="3540">
                  <c:v>186.42797161511839</c:v>
                </c:pt>
                <c:pt idx="3541">
                  <c:v>186.46789537473293</c:v>
                </c:pt>
                <c:pt idx="3542">
                  <c:v>186.47344872326542</c:v>
                </c:pt>
                <c:pt idx="3543">
                  <c:v>186.47136073430917</c:v>
                </c:pt>
                <c:pt idx="3544">
                  <c:v>186.45773929215773</c:v>
                </c:pt>
                <c:pt idx="3545">
                  <c:v>186.3843670132716</c:v>
                </c:pt>
                <c:pt idx="3546">
                  <c:v>186.22662206294714</c:v>
                </c:pt>
                <c:pt idx="3547">
                  <c:v>186.04002419715664</c:v>
                </c:pt>
                <c:pt idx="3548">
                  <c:v>185.91741149044535</c:v>
                </c:pt>
                <c:pt idx="3549">
                  <c:v>185.90255304536726</c:v>
                </c:pt>
                <c:pt idx="3550">
                  <c:v>185.9614269648707</c:v>
                </c:pt>
                <c:pt idx="3551">
                  <c:v>186.02279257433003</c:v>
                </c:pt>
                <c:pt idx="3552">
                  <c:v>186.03030381694373</c:v>
                </c:pt>
                <c:pt idx="3553">
                  <c:v>185.9634049021723</c:v>
                </c:pt>
                <c:pt idx="3554">
                  <c:v>185.83602437862808</c:v>
                </c:pt>
                <c:pt idx="3555">
                  <c:v>185.69959173503054</c:v>
                </c:pt>
                <c:pt idx="3556">
                  <c:v>185.63597477911193</c:v>
                </c:pt>
                <c:pt idx="3557">
                  <c:v>185.70932751068923</c:v>
                </c:pt>
                <c:pt idx="3558">
                  <c:v>185.90686666227867</c:v>
                </c:pt>
                <c:pt idx="3559">
                  <c:v>186.13546513524983</c:v>
                </c:pt>
                <c:pt idx="3560">
                  <c:v>186.28278182120408</c:v>
                </c:pt>
                <c:pt idx="3561">
                  <c:v>186.28712838726847</c:v>
                </c:pt>
                <c:pt idx="3562">
                  <c:v>186.1663474251547</c:v>
                </c:pt>
                <c:pt idx="3563">
                  <c:v>185.99880691307226</c:v>
                </c:pt>
                <c:pt idx="3564">
                  <c:v>185.87868429288713</c:v>
                </c:pt>
                <c:pt idx="3565">
                  <c:v>185.87080079717498</c:v>
                </c:pt>
                <c:pt idx="3566">
                  <c:v>185.97892688208483</c:v>
                </c:pt>
                <c:pt idx="3567">
                  <c:v>186.13694314563975</c:v>
                </c:pt>
                <c:pt idx="3568">
                  <c:v>186.23800850649002</c:v>
                </c:pt>
                <c:pt idx="3569">
                  <c:v>186.20378372680517</c:v>
                </c:pt>
                <c:pt idx="3570">
                  <c:v>186.04980198531902</c:v>
                </c:pt>
                <c:pt idx="3571">
                  <c:v>185.87807533422659</c:v>
                </c:pt>
                <c:pt idx="3572">
                  <c:v>185.78808290177719</c:v>
                </c:pt>
                <c:pt idx="3573">
                  <c:v>185.79457888314604</c:v>
                </c:pt>
                <c:pt idx="3574">
                  <c:v>185.84094483243157</c:v>
                </c:pt>
                <c:pt idx="3575">
                  <c:v>185.8796860248855</c:v>
                </c:pt>
                <c:pt idx="3576">
                  <c:v>185.91392632263077</c:v>
                </c:pt>
                <c:pt idx="3577">
                  <c:v>185.96234277198718</c:v>
                </c:pt>
                <c:pt idx="3578">
                  <c:v>186.01611837096135</c:v>
                </c:pt>
                <c:pt idx="3579">
                  <c:v>186.05023952136486</c:v>
                </c:pt>
                <c:pt idx="3580">
                  <c:v>186.06329051924538</c:v>
                </c:pt>
                <c:pt idx="3581">
                  <c:v>186.0833896290028</c:v>
                </c:pt>
                <c:pt idx="3582">
                  <c:v>186.12807851432791</c:v>
                </c:pt>
                <c:pt idx="3583">
                  <c:v>186.16964845198498</c:v>
                </c:pt>
                <c:pt idx="3584">
                  <c:v>186.15942862956109</c:v>
                </c:pt>
                <c:pt idx="3585">
                  <c:v>186.089251776141</c:v>
                </c:pt>
                <c:pt idx="3586">
                  <c:v>186.00647808761352</c:v>
                </c:pt>
                <c:pt idx="3587">
                  <c:v>185.960185395172</c:v>
                </c:pt>
                <c:pt idx="3588">
                  <c:v>185.95747563987629</c:v>
                </c:pt>
                <c:pt idx="3589">
                  <c:v>185.97928977866977</c:v>
                </c:pt>
                <c:pt idx="3590">
                  <c:v>186.00570526151373</c:v>
                </c:pt>
                <c:pt idx="3591">
                  <c:v>186.00967935571751</c:v>
                </c:pt>
                <c:pt idx="3592">
                  <c:v>185.95502430464308</c:v>
                </c:pt>
                <c:pt idx="3593">
                  <c:v>185.82966848043395</c:v>
                </c:pt>
                <c:pt idx="3594">
                  <c:v>185.67773631104518</c:v>
                </c:pt>
                <c:pt idx="3595">
                  <c:v>185.57826232475165</c:v>
                </c:pt>
                <c:pt idx="3596">
                  <c:v>185.57896185216075</c:v>
                </c:pt>
                <c:pt idx="3597">
                  <c:v>185.65564631918451</c:v>
                </c:pt>
                <c:pt idx="3598">
                  <c:v>185.74619395544474</c:v>
                </c:pt>
                <c:pt idx="3599">
                  <c:v>185.81656253924174</c:v>
                </c:pt>
                <c:pt idx="3600">
                  <c:v>185.87764351687042</c:v>
                </c:pt>
                <c:pt idx="3601">
                  <c:v>185.94300374034918</c:v>
                </c:pt>
                <c:pt idx="3602">
                  <c:v>185.99365300162339</c:v>
                </c:pt>
                <c:pt idx="3603">
                  <c:v>185.9933034791851</c:v>
                </c:pt>
                <c:pt idx="3604">
                  <c:v>185.9276073283539</c:v>
                </c:pt>
                <c:pt idx="3605">
                  <c:v>185.82455516394359</c:v>
                </c:pt>
                <c:pt idx="3606">
                  <c:v>185.74291221766541</c:v>
                </c:pt>
                <c:pt idx="3607">
                  <c:v>185.73480954128001</c:v>
                </c:pt>
                <c:pt idx="3608">
                  <c:v>185.80318962348073</c:v>
                </c:pt>
                <c:pt idx="3609">
                  <c:v>185.89141582070283</c:v>
                </c:pt>
                <c:pt idx="3610">
                  <c:v>185.92455253472755</c:v>
                </c:pt>
                <c:pt idx="3611">
                  <c:v>185.8716628537087</c:v>
                </c:pt>
                <c:pt idx="3612">
                  <c:v>185.76831654092265</c:v>
                </c:pt>
                <c:pt idx="3613">
                  <c:v>185.67376624966499</c:v>
                </c:pt>
                <c:pt idx="3614">
                  <c:v>185.61862548916847</c:v>
                </c:pt>
                <c:pt idx="3615">
                  <c:v>185.60842791600055</c:v>
                </c:pt>
                <c:pt idx="3616">
                  <c:v>185.64824025790563</c:v>
                </c:pt>
                <c:pt idx="3617">
                  <c:v>185.72133312282273</c:v>
                </c:pt>
                <c:pt idx="3618">
                  <c:v>185.76291423323769</c:v>
                </c:pt>
                <c:pt idx="3619">
                  <c:v>185.70591297838976</c:v>
                </c:pt>
                <c:pt idx="3620">
                  <c:v>185.55820640684593</c:v>
                </c:pt>
                <c:pt idx="3621">
                  <c:v>185.41023292592624</c:v>
                </c:pt>
                <c:pt idx="3622">
                  <c:v>185.36197517555706</c:v>
                </c:pt>
                <c:pt idx="3623">
                  <c:v>185.44478573844017</c:v>
                </c:pt>
                <c:pt idx="3624">
                  <c:v>185.59959789366494</c:v>
                </c:pt>
                <c:pt idx="3625">
                  <c:v>185.71733872099836</c:v>
                </c:pt>
                <c:pt idx="3626">
                  <c:v>185.70982048583892</c:v>
                </c:pt>
                <c:pt idx="3627">
                  <c:v>185.56660348703429</c:v>
                </c:pt>
                <c:pt idx="3628">
                  <c:v>185.35904607602691</c:v>
                </c:pt>
                <c:pt idx="3629">
                  <c:v>185.1811459076911</c:v>
                </c:pt>
                <c:pt idx="3630">
                  <c:v>185.07388501738981</c:v>
                </c:pt>
                <c:pt idx="3631">
                  <c:v>185.01298016388992</c:v>
                </c:pt>
                <c:pt idx="3632">
                  <c:v>184.97031447789288</c:v>
                </c:pt>
                <c:pt idx="3633">
                  <c:v>184.9582417808486</c:v>
                </c:pt>
                <c:pt idx="3634">
                  <c:v>184.99706816686475</c:v>
                </c:pt>
                <c:pt idx="3635">
                  <c:v>185.06608626906592</c:v>
                </c:pt>
                <c:pt idx="3636">
                  <c:v>185.11413123018579</c:v>
                </c:pt>
                <c:pt idx="3637">
                  <c:v>185.11100265958973</c:v>
                </c:pt>
                <c:pt idx="3638">
                  <c:v>185.07072231190298</c:v>
                </c:pt>
                <c:pt idx="3639">
                  <c:v>185.02375122404584</c:v>
                </c:pt>
                <c:pt idx="3640">
                  <c:v>184.98351474927335</c:v>
                </c:pt>
                <c:pt idx="3641">
                  <c:v>184.95701166058731</c:v>
                </c:pt>
                <c:pt idx="3642">
                  <c:v>184.97751210200002</c:v>
                </c:pt>
                <c:pt idx="3643">
                  <c:v>185.08982152706568</c:v>
                </c:pt>
                <c:pt idx="3644">
                  <c:v>185.28471784961823</c:v>
                </c:pt>
                <c:pt idx="3645">
                  <c:v>185.47171386897867</c:v>
                </c:pt>
                <c:pt idx="3646">
                  <c:v>185.54611378607976</c:v>
                </c:pt>
                <c:pt idx="3647">
                  <c:v>185.4820675748326</c:v>
                </c:pt>
                <c:pt idx="3648">
                  <c:v>185.34773662111886</c:v>
                </c:pt>
                <c:pt idx="3649">
                  <c:v>185.23691589545123</c:v>
                </c:pt>
                <c:pt idx="3650">
                  <c:v>185.19849703045819</c:v>
                </c:pt>
                <c:pt idx="3651">
                  <c:v>185.22059001984675</c:v>
                </c:pt>
                <c:pt idx="3652">
                  <c:v>185.25786889604981</c:v>
                </c:pt>
                <c:pt idx="3653">
                  <c:v>185.26888510075429</c:v>
                </c:pt>
                <c:pt idx="3654">
                  <c:v>185.24118276491191</c:v>
                </c:pt>
                <c:pt idx="3655">
                  <c:v>185.18920167223663</c:v>
                </c:pt>
                <c:pt idx="3656">
                  <c:v>185.12969545939754</c:v>
                </c:pt>
                <c:pt idx="3657">
                  <c:v>185.06665821700702</c:v>
                </c:pt>
                <c:pt idx="3658">
                  <c:v>185.00316064710131</c:v>
                </c:pt>
                <c:pt idx="3659">
                  <c:v>184.95353992221638</c:v>
                </c:pt>
                <c:pt idx="3660">
                  <c:v>184.92897249654629</c:v>
                </c:pt>
                <c:pt idx="3661">
                  <c:v>184.91625783904968</c:v>
                </c:pt>
                <c:pt idx="3662">
                  <c:v>184.88756170871534</c:v>
                </c:pt>
                <c:pt idx="3663">
                  <c:v>184.83729048854067</c:v>
                </c:pt>
                <c:pt idx="3664">
                  <c:v>184.80048441052753</c:v>
                </c:pt>
                <c:pt idx="3665">
                  <c:v>184.82298017960883</c:v>
                </c:pt>
                <c:pt idx="3666">
                  <c:v>184.9097999458445</c:v>
                </c:pt>
                <c:pt idx="3667">
                  <c:v>185.01083877913771</c:v>
                </c:pt>
                <c:pt idx="3668">
                  <c:v>185.06858199582291</c:v>
                </c:pt>
                <c:pt idx="3669">
                  <c:v>185.07823353218163</c:v>
                </c:pt>
                <c:pt idx="3670">
                  <c:v>185.08659725739369</c:v>
                </c:pt>
                <c:pt idx="3671">
                  <c:v>185.12851039937249</c:v>
                </c:pt>
                <c:pt idx="3672">
                  <c:v>185.18105678661274</c:v>
                </c:pt>
                <c:pt idx="3673">
                  <c:v>185.19250363009894</c:v>
                </c:pt>
                <c:pt idx="3674">
                  <c:v>185.14551018576526</c:v>
                </c:pt>
                <c:pt idx="3675">
                  <c:v>185.07562292537099</c:v>
                </c:pt>
                <c:pt idx="3676">
                  <c:v>185.03207112723362</c:v>
                </c:pt>
                <c:pt idx="3677">
                  <c:v>185.03844583284402</c:v>
                </c:pt>
                <c:pt idx="3678">
                  <c:v>185.09118472295364</c:v>
                </c:pt>
                <c:pt idx="3679">
                  <c:v>185.17329619091331</c:v>
                </c:pt>
                <c:pt idx="3680">
                  <c:v>185.25599342913512</c:v>
                </c:pt>
                <c:pt idx="3681">
                  <c:v>185.29848364450862</c:v>
                </c:pt>
                <c:pt idx="3682">
                  <c:v>185.26696597722764</c:v>
                </c:pt>
                <c:pt idx="3683">
                  <c:v>185.16591484562602</c:v>
                </c:pt>
                <c:pt idx="3684">
                  <c:v>185.04749027516237</c:v>
                </c:pt>
                <c:pt idx="3685">
                  <c:v>184.98054765296047</c:v>
                </c:pt>
                <c:pt idx="3686">
                  <c:v>185.00382161842822</c:v>
                </c:pt>
                <c:pt idx="3687">
                  <c:v>185.09962094496501</c:v>
                </c:pt>
                <c:pt idx="3688">
                  <c:v>185.2054283927076</c:v>
                </c:pt>
                <c:pt idx="3689">
                  <c:v>185.26215534653215</c:v>
                </c:pt>
                <c:pt idx="3690">
                  <c:v>185.2646106975819</c:v>
                </c:pt>
                <c:pt idx="3691">
                  <c:v>185.25680707144005</c:v>
                </c:pt>
                <c:pt idx="3692">
                  <c:v>185.26870660806989</c:v>
                </c:pt>
                <c:pt idx="3693">
                  <c:v>185.27130476268982</c:v>
                </c:pt>
                <c:pt idx="3694">
                  <c:v>185.20898120375099</c:v>
                </c:pt>
                <c:pt idx="3695">
                  <c:v>185.06837070894142</c:v>
                </c:pt>
                <c:pt idx="3696">
                  <c:v>184.90059856263341</c:v>
                </c:pt>
                <c:pt idx="3697">
                  <c:v>184.77483743063598</c:v>
                </c:pt>
                <c:pt idx="3698">
                  <c:v>184.71750523670002</c:v>
                </c:pt>
                <c:pt idx="3699">
                  <c:v>184.70196562746335</c:v>
                </c:pt>
                <c:pt idx="3700">
                  <c:v>184.69630032896995</c:v>
                </c:pt>
                <c:pt idx="3701">
                  <c:v>184.70842919952131</c:v>
                </c:pt>
                <c:pt idx="3702">
                  <c:v>184.76965649843658</c:v>
                </c:pt>
                <c:pt idx="3703">
                  <c:v>184.87983662818868</c:v>
                </c:pt>
                <c:pt idx="3704">
                  <c:v>184.98817078741877</c:v>
                </c:pt>
                <c:pt idx="3705">
                  <c:v>185.03037728555086</c:v>
                </c:pt>
                <c:pt idx="3706">
                  <c:v>184.9763146666852</c:v>
                </c:pt>
                <c:pt idx="3707">
                  <c:v>184.84860646198388</c:v>
                </c:pt>
                <c:pt idx="3708">
                  <c:v>184.70528900803367</c:v>
                </c:pt>
                <c:pt idx="3709">
                  <c:v>184.59721072800426</c:v>
                </c:pt>
                <c:pt idx="3710">
                  <c:v>184.53553020121146</c:v>
                </c:pt>
                <c:pt idx="3711">
                  <c:v>184.50443357571606</c:v>
                </c:pt>
                <c:pt idx="3712">
                  <c:v>184.49689996927924</c:v>
                </c:pt>
                <c:pt idx="3713">
                  <c:v>184.52094845054174</c:v>
                </c:pt>
                <c:pt idx="3714">
                  <c:v>184.57688289593892</c:v>
                </c:pt>
                <c:pt idx="3715">
                  <c:v>184.64724932828375</c:v>
                </c:pt>
                <c:pt idx="3716">
                  <c:v>184.70897819099724</c:v>
                </c:pt>
                <c:pt idx="3717">
                  <c:v>184.74771796689851</c:v>
                </c:pt>
                <c:pt idx="3718">
                  <c:v>184.76604179633571</c:v>
                </c:pt>
                <c:pt idx="3719">
                  <c:v>184.78282021502375</c:v>
                </c:pt>
                <c:pt idx="3720">
                  <c:v>184.81641972750393</c:v>
                </c:pt>
                <c:pt idx="3721">
                  <c:v>184.85914336944117</c:v>
                </c:pt>
                <c:pt idx="3722">
                  <c:v>184.87099559941279</c:v>
                </c:pt>
                <c:pt idx="3723">
                  <c:v>184.81194189677012</c:v>
                </c:pt>
                <c:pt idx="3724">
                  <c:v>184.68719735092034</c:v>
                </c:pt>
                <c:pt idx="3725">
                  <c:v>184.55233180447701</c:v>
                </c:pt>
                <c:pt idx="3726">
                  <c:v>184.46951254787805</c:v>
                </c:pt>
                <c:pt idx="3727">
                  <c:v>184.46574111178361</c:v>
                </c:pt>
                <c:pt idx="3728">
                  <c:v>184.52398231533417</c:v>
                </c:pt>
                <c:pt idx="3729">
                  <c:v>184.59043125529831</c:v>
                </c:pt>
                <c:pt idx="3730">
                  <c:v>184.59649735756065</c:v>
                </c:pt>
                <c:pt idx="3731">
                  <c:v>184.50632520871577</c:v>
                </c:pt>
                <c:pt idx="3732">
                  <c:v>184.35083956420348</c:v>
                </c:pt>
                <c:pt idx="3733">
                  <c:v>184.20204519645856</c:v>
                </c:pt>
                <c:pt idx="3734">
                  <c:v>184.11518341625435</c:v>
                </c:pt>
                <c:pt idx="3735">
                  <c:v>184.09781353676456</c:v>
                </c:pt>
                <c:pt idx="3736">
                  <c:v>184.11959819409947</c:v>
                </c:pt>
                <c:pt idx="3737">
                  <c:v>184.14353334955143</c:v>
                </c:pt>
                <c:pt idx="3738">
                  <c:v>184.15559265028503</c:v>
                </c:pt>
                <c:pt idx="3739">
                  <c:v>184.16613388141229</c:v>
                </c:pt>
                <c:pt idx="3740">
                  <c:v>184.17906905811873</c:v>
                </c:pt>
                <c:pt idx="3741">
                  <c:v>184.17137415770077</c:v>
                </c:pt>
                <c:pt idx="3742">
                  <c:v>184.12109006130709</c:v>
                </c:pt>
                <c:pt idx="3743">
                  <c:v>184.05198877110075</c:v>
                </c:pt>
                <c:pt idx="3744">
                  <c:v>184.02929107734116</c:v>
                </c:pt>
                <c:pt idx="3745">
                  <c:v>184.10222845314723</c:v>
                </c:pt>
                <c:pt idx="3746">
                  <c:v>184.25666545856586</c:v>
                </c:pt>
                <c:pt idx="3747">
                  <c:v>184.42253237320719</c:v>
                </c:pt>
                <c:pt idx="3748">
                  <c:v>184.52030966337225</c:v>
                </c:pt>
                <c:pt idx="3749">
                  <c:v>184.5095598697896</c:v>
                </c:pt>
                <c:pt idx="3750">
                  <c:v>184.41219942301586</c:v>
                </c:pt>
                <c:pt idx="3751">
                  <c:v>184.2903736525621</c:v>
                </c:pt>
                <c:pt idx="3752">
                  <c:v>184.1904474345011</c:v>
                </c:pt>
                <c:pt idx="3753">
                  <c:v>184.11193051919179</c:v>
                </c:pt>
                <c:pt idx="3754">
                  <c:v>184.03516774839341</c:v>
                </c:pt>
                <c:pt idx="3755">
                  <c:v>183.96257517384691</c:v>
                </c:pt>
                <c:pt idx="3756">
                  <c:v>183.92324231109473</c:v>
                </c:pt>
                <c:pt idx="3757">
                  <c:v>183.94697297187781</c:v>
                </c:pt>
                <c:pt idx="3758">
                  <c:v>184.03081196246973</c:v>
                </c:pt>
                <c:pt idx="3759">
                  <c:v>184.12367003756594</c:v>
                </c:pt>
                <c:pt idx="3760">
                  <c:v>184.16066710238982</c:v>
                </c:pt>
                <c:pt idx="3761">
                  <c:v>184.1254795879986</c:v>
                </c:pt>
                <c:pt idx="3762">
                  <c:v>184.06706853793008</c:v>
                </c:pt>
                <c:pt idx="3763">
                  <c:v>184.05166472105907</c:v>
                </c:pt>
                <c:pt idx="3764">
                  <c:v>184.10919786990527</c:v>
                </c:pt>
                <c:pt idx="3765">
                  <c:v>184.21960579021518</c:v>
                </c:pt>
                <c:pt idx="3766">
                  <c:v>184.33148267433026</c:v>
                </c:pt>
                <c:pt idx="3767">
                  <c:v>184.39447123295508</c:v>
                </c:pt>
                <c:pt idx="3768">
                  <c:v>184.3911771380354</c:v>
                </c:pt>
                <c:pt idx="3769">
                  <c:v>184.34446916830038</c:v>
                </c:pt>
                <c:pt idx="3770">
                  <c:v>184.29143944273488</c:v>
                </c:pt>
                <c:pt idx="3771">
                  <c:v>184.25600719551966</c:v>
                </c:pt>
                <c:pt idx="3772">
                  <c:v>184.24575915840137</c:v>
                </c:pt>
                <c:pt idx="3773">
                  <c:v>184.25444492113243</c:v>
                </c:pt>
                <c:pt idx="3774">
                  <c:v>184.25911405394768</c:v>
                </c:pt>
                <c:pt idx="3775">
                  <c:v>184.23242470979915</c:v>
                </c:pt>
                <c:pt idx="3776">
                  <c:v>184.16329582190139</c:v>
                </c:pt>
                <c:pt idx="3777">
                  <c:v>184.05506297176731</c:v>
                </c:pt>
                <c:pt idx="3778">
                  <c:v>183.9111230493333</c:v>
                </c:pt>
                <c:pt idx="3779">
                  <c:v>183.73725023247238</c:v>
                </c:pt>
                <c:pt idx="3780">
                  <c:v>183.55344825349269</c:v>
                </c:pt>
                <c:pt idx="3781">
                  <c:v>183.39390404980819</c:v>
                </c:pt>
                <c:pt idx="3782">
                  <c:v>183.29398851291739</c:v>
                </c:pt>
                <c:pt idx="3783">
                  <c:v>183.27651711916408</c:v>
                </c:pt>
                <c:pt idx="3784">
                  <c:v>183.34558174995826</c:v>
                </c:pt>
                <c:pt idx="3785">
                  <c:v>183.48306179597083</c:v>
                </c:pt>
                <c:pt idx="3786">
                  <c:v>183.64588759176212</c:v>
                </c:pt>
                <c:pt idx="3787">
                  <c:v>183.78118008321059</c:v>
                </c:pt>
                <c:pt idx="3788">
                  <c:v>183.86061116124029</c:v>
                </c:pt>
                <c:pt idx="3789">
                  <c:v>183.89696096573491</c:v>
                </c:pt>
                <c:pt idx="3790">
                  <c:v>183.92018448077229</c:v>
                </c:pt>
                <c:pt idx="3791">
                  <c:v>183.94075650558273</c:v>
                </c:pt>
                <c:pt idx="3792">
                  <c:v>183.93658603155873</c:v>
                </c:pt>
                <c:pt idx="3793">
                  <c:v>183.87290005099842</c:v>
                </c:pt>
                <c:pt idx="3794">
                  <c:v>183.74488206357464</c:v>
                </c:pt>
                <c:pt idx="3795">
                  <c:v>183.60884524099492</c:v>
                </c:pt>
                <c:pt idx="3796">
                  <c:v>183.55424768537821</c:v>
                </c:pt>
                <c:pt idx="3797">
                  <c:v>183.6241925550807</c:v>
                </c:pt>
                <c:pt idx="3798">
                  <c:v>183.76992186826237</c:v>
                </c:pt>
                <c:pt idx="3799">
                  <c:v>183.89934062541707</c:v>
                </c:pt>
                <c:pt idx="3800">
                  <c:v>183.96364608580996</c:v>
                </c:pt>
                <c:pt idx="3801">
                  <c:v>183.97918527619265</c:v>
                </c:pt>
                <c:pt idx="3802">
                  <c:v>183.9742280380396</c:v>
                </c:pt>
                <c:pt idx="3803">
                  <c:v>183.9511458812139</c:v>
                </c:pt>
                <c:pt idx="3804">
                  <c:v>183.91302361487087</c:v>
                </c:pt>
                <c:pt idx="3805">
                  <c:v>183.89035977958287</c:v>
                </c:pt>
                <c:pt idx="3806">
                  <c:v>183.90973731292067</c:v>
                </c:pt>
                <c:pt idx="3807">
                  <c:v>183.95455101900859</c:v>
                </c:pt>
                <c:pt idx="3808">
                  <c:v>183.98512601814929</c:v>
                </c:pt>
                <c:pt idx="3809">
                  <c:v>183.99087616893132</c:v>
                </c:pt>
                <c:pt idx="3810">
                  <c:v>184.00162108261628</c:v>
                </c:pt>
                <c:pt idx="3811">
                  <c:v>184.04432343013707</c:v>
                </c:pt>
                <c:pt idx="3812">
                  <c:v>184.0984460710535</c:v>
                </c:pt>
                <c:pt idx="3813">
                  <c:v>184.10364039885218</c:v>
                </c:pt>
                <c:pt idx="3814">
                  <c:v>184.01967701555964</c:v>
                </c:pt>
                <c:pt idx="3815">
                  <c:v>183.8787273043954</c:v>
                </c:pt>
                <c:pt idx="3816">
                  <c:v>183.76414703627111</c:v>
                </c:pt>
                <c:pt idx="3817">
                  <c:v>183.72769089218434</c:v>
                </c:pt>
                <c:pt idx="3818">
                  <c:v>183.74089267085387</c:v>
                </c:pt>
                <c:pt idx="3819">
                  <c:v>183.743269125181</c:v>
                </c:pt>
                <c:pt idx="3820">
                  <c:v>183.72441684334447</c:v>
                </c:pt>
                <c:pt idx="3821">
                  <c:v>183.72944504458269</c:v>
                </c:pt>
                <c:pt idx="3822">
                  <c:v>183.7811027338287</c:v>
                </c:pt>
                <c:pt idx="3823">
                  <c:v>183.82805794904385</c:v>
                </c:pt>
                <c:pt idx="3824">
                  <c:v>183.79335923494961</c:v>
                </c:pt>
                <c:pt idx="3825">
                  <c:v>183.65939089624771</c:v>
                </c:pt>
                <c:pt idx="3826">
                  <c:v>183.48616258187838</c:v>
                </c:pt>
                <c:pt idx="3827">
                  <c:v>183.35911999346848</c:v>
                </c:pt>
                <c:pt idx="3828">
                  <c:v>183.33217646969928</c:v>
                </c:pt>
                <c:pt idx="3829">
                  <c:v>183.40243696533585</c:v>
                </c:pt>
                <c:pt idx="3830">
                  <c:v>183.52003019558762</c:v>
                </c:pt>
                <c:pt idx="3831">
                  <c:v>183.62406538507031</c:v>
                </c:pt>
                <c:pt idx="3832">
                  <c:v>183.67492265606515</c:v>
                </c:pt>
                <c:pt idx="3833">
                  <c:v>183.66172631899818</c:v>
                </c:pt>
                <c:pt idx="3834">
                  <c:v>183.59686732689829</c:v>
                </c:pt>
                <c:pt idx="3835">
                  <c:v>183.50862686710457</c:v>
                </c:pt>
                <c:pt idx="3836">
                  <c:v>183.43018873576096</c:v>
                </c:pt>
                <c:pt idx="3837">
                  <c:v>183.39279870405767</c:v>
                </c:pt>
                <c:pt idx="3838">
                  <c:v>183.42547157521952</c:v>
                </c:pt>
                <c:pt idx="3839">
                  <c:v>183.54192149578267</c:v>
                </c:pt>
                <c:pt idx="3840">
                  <c:v>183.70959697629618</c:v>
                </c:pt>
                <c:pt idx="3841">
                  <c:v>183.83817422317367</c:v>
                </c:pt>
                <c:pt idx="3842">
                  <c:v>183.82961999420323</c:v>
                </c:pt>
                <c:pt idx="3843">
                  <c:v>183.6672824944792</c:v>
                </c:pt>
                <c:pt idx="3844">
                  <c:v>183.44828469007712</c:v>
                </c:pt>
                <c:pt idx="3845">
                  <c:v>183.30199442681834</c:v>
                </c:pt>
                <c:pt idx="3846">
                  <c:v>183.27947846669235</c:v>
                </c:pt>
                <c:pt idx="3847">
                  <c:v>183.34008330827857</c:v>
                </c:pt>
                <c:pt idx="3848">
                  <c:v>183.42298177241867</c:v>
                </c:pt>
                <c:pt idx="3849">
                  <c:v>183.49616191685521</c:v>
                </c:pt>
                <c:pt idx="3850">
                  <c:v>183.55404510446414</c:v>
                </c:pt>
                <c:pt idx="3851">
                  <c:v>183.60688556321546</c:v>
                </c:pt>
                <c:pt idx="3852">
                  <c:v>183.66532670981169</c:v>
                </c:pt>
                <c:pt idx="3853">
                  <c:v>183.71200970085232</c:v>
                </c:pt>
                <c:pt idx="3854">
                  <c:v>183.70209711501002</c:v>
                </c:pt>
                <c:pt idx="3855">
                  <c:v>183.61223662510568</c:v>
                </c:pt>
                <c:pt idx="3856">
                  <c:v>183.47888108424661</c:v>
                </c:pt>
                <c:pt idx="3857">
                  <c:v>183.37177990550671</c:v>
                </c:pt>
                <c:pt idx="3858">
                  <c:v>183.33080913349977</c:v>
                </c:pt>
                <c:pt idx="3859">
                  <c:v>183.33725227936947</c:v>
                </c:pt>
                <c:pt idx="3860">
                  <c:v>183.34956653831603</c:v>
                </c:pt>
                <c:pt idx="3861">
                  <c:v>183.35804785521066</c:v>
                </c:pt>
                <c:pt idx="3862">
                  <c:v>183.39029502543676</c:v>
                </c:pt>
                <c:pt idx="3863">
                  <c:v>183.46688697946979</c:v>
                </c:pt>
                <c:pt idx="3864">
                  <c:v>183.57282900646058</c:v>
                </c:pt>
                <c:pt idx="3865">
                  <c:v>183.6748644543851</c:v>
                </c:pt>
                <c:pt idx="3866">
                  <c:v>183.74312636049129</c:v>
                </c:pt>
                <c:pt idx="3867">
                  <c:v>183.7484186195108</c:v>
                </c:pt>
                <c:pt idx="3868">
                  <c:v>183.66409210049906</c:v>
                </c:pt>
                <c:pt idx="3869">
                  <c:v>183.49279284539537</c:v>
                </c:pt>
                <c:pt idx="3870">
                  <c:v>183.28657024879467</c:v>
                </c:pt>
                <c:pt idx="3871">
                  <c:v>183.1245624290388</c:v>
                </c:pt>
                <c:pt idx="3872">
                  <c:v>183.05827146719588</c:v>
                </c:pt>
                <c:pt idx="3873">
                  <c:v>183.07409883685526</c:v>
                </c:pt>
                <c:pt idx="3874">
                  <c:v>183.11134669550304</c:v>
                </c:pt>
                <c:pt idx="3875">
                  <c:v>183.11524472492789</c:v>
                </c:pt>
                <c:pt idx="3876">
                  <c:v>183.07257307353069</c:v>
                </c:pt>
                <c:pt idx="3877">
                  <c:v>183.0100393858898</c:v>
                </c:pt>
                <c:pt idx="3878">
                  <c:v>182.96934038530981</c:v>
                </c:pt>
                <c:pt idx="3879">
                  <c:v>182.97486279439488</c:v>
                </c:pt>
                <c:pt idx="3880">
                  <c:v>183.01507833573174</c:v>
                </c:pt>
                <c:pt idx="3881">
                  <c:v>183.05690382550199</c:v>
                </c:pt>
                <c:pt idx="3882">
                  <c:v>183.0790026512025</c:v>
                </c:pt>
                <c:pt idx="3883">
                  <c:v>183.08840709958227</c:v>
                </c:pt>
                <c:pt idx="3884">
                  <c:v>183.10659417843615</c:v>
                </c:pt>
                <c:pt idx="3885">
                  <c:v>183.13986358033534</c:v>
                </c:pt>
                <c:pt idx="3886">
                  <c:v>183.16244296496964</c:v>
                </c:pt>
                <c:pt idx="3887">
                  <c:v>183.13933660829935</c:v>
                </c:pt>
                <c:pt idx="3888">
                  <c:v>183.07379461424327</c:v>
                </c:pt>
                <c:pt idx="3889">
                  <c:v>183.01590026747908</c:v>
                </c:pt>
                <c:pt idx="3890">
                  <c:v>183.01029643923945</c:v>
                </c:pt>
                <c:pt idx="3891">
                  <c:v>183.05068967889102</c:v>
                </c:pt>
                <c:pt idx="3892">
                  <c:v>183.09867447593976</c:v>
                </c:pt>
                <c:pt idx="3893">
                  <c:v>183.13194419478691</c:v>
                </c:pt>
                <c:pt idx="3894">
                  <c:v>183.16077710025584</c:v>
                </c:pt>
                <c:pt idx="3895">
                  <c:v>183.2084462412559</c:v>
                </c:pt>
                <c:pt idx="3896">
                  <c:v>183.28521192535396</c:v>
                </c:pt>
                <c:pt idx="3897">
                  <c:v>183.37059475075444</c:v>
                </c:pt>
                <c:pt idx="3898">
                  <c:v>183.41495697739089</c:v>
                </c:pt>
                <c:pt idx="3899">
                  <c:v>183.37514136730718</c:v>
                </c:pt>
                <c:pt idx="3900">
                  <c:v>183.25885704885499</c:v>
                </c:pt>
                <c:pt idx="3901">
                  <c:v>183.12167132734959</c:v>
                </c:pt>
                <c:pt idx="3902">
                  <c:v>183.01802579624169</c:v>
                </c:pt>
                <c:pt idx="3903">
                  <c:v>182.96932100710032</c:v>
                </c:pt>
                <c:pt idx="3904">
                  <c:v>182.96966376142677</c:v>
                </c:pt>
                <c:pt idx="3905">
                  <c:v>182.99202860000065</c:v>
                </c:pt>
                <c:pt idx="3906">
                  <c:v>182.99225148699674</c:v>
                </c:pt>
                <c:pt idx="3907">
                  <c:v>182.94104664295486</c:v>
                </c:pt>
                <c:pt idx="3908">
                  <c:v>182.85461211567764</c:v>
                </c:pt>
                <c:pt idx="3909">
                  <c:v>182.76607108254393</c:v>
                </c:pt>
                <c:pt idx="3910">
                  <c:v>182.67374008464984</c:v>
                </c:pt>
                <c:pt idx="3911">
                  <c:v>182.55613991174135</c:v>
                </c:pt>
                <c:pt idx="3912">
                  <c:v>182.43505736231327</c:v>
                </c:pt>
                <c:pt idx="3913">
                  <c:v>182.37640145336144</c:v>
                </c:pt>
                <c:pt idx="3914">
                  <c:v>182.41509822438954</c:v>
                </c:pt>
                <c:pt idx="3915">
                  <c:v>182.5138192728171</c:v>
                </c:pt>
                <c:pt idx="3916">
                  <c:v>182.60944918862333</c:v>
                </c:pt>
                <c:pt idx="3917">
                  <c:v>182.67344960808612</c:v>
                </c:pt>
                <c:pt idx="3918">
                  <c:v>182.71329600369768</c:v>
                </c:pt>
                <c:pt idx="3919">
                  <c:v>182.73564286321243</c:v>
                </c:pt>
                <c:pt idx="3920">
                  <c:v>182.73098269495608</c:v>
                </c:pt>
                <c:pt idx="3921">
                  <c:v>182.69688583036847</c:v>
                </c:pt>
                <c:pt idx="3922">
                  <c:v>182.66085735923855</c:v>
                </c:pt>
                <c:pt idx="3923">
                  <c:v>182.66097482498864</c:v>
                </c:pt>
                <c:pt idx="3924">
                  <c:v>182.7004376482561</c:v>
                </c:pt>
                <c:pt idx="3925">
                  <c:v>182.73604938936288</c:v>
                </c:pt>
                <c:pt idx="3926">
                  <c:v>182.72191948631956</c:v>
                </c:pt>
                <c:pt idx="3927">
                  <c:v>182.65774008211244</c:v>
                </c:pt>
                <c:pt idx="3928">
                  <c:v>182.58677337390051</c:v>
                </c:pt>
                <c:pt idx="3929">
                  <c:v>182.5533486300709</c:v>
                </c:pt>
                <c:pt idx="3930">
                  <c:v>182.5714623194944</c:v>
                </c:pt>
                <c:pt idx="3931">
                  <c:v>182.62731367327052</c:v>
                </c:pt>
                <c:pt idx="3932">
                  <c:v>182.69475435091545</c:v>
                </c:pt>
                <c:pt idx="3933">
                  <c:v>182.74597122998713</c:v>
                </c:pt>
                <c:pt idx="3934">
                  <c:v>182.76201154819285</c:v>
                </c:pt>
                <c:pt idx="3935">
                  <c:v>182.74274632665762</c:v>
                </c:pt>
                <c:pt idx="3936">
                  <c:v>182.7057146235459</c:v>
                </c:pt>
                <c:pt idx="3937">
                  <c:v>182.6702632568244</c:v>
                </c:pt>
                <c:pt idx="3938">
                  <c:v>182.63767086444986</c:v>
                </c:pt>
                <c:pt idx="3939">
                  <c:v>182.59356726442559</c:v>
                </c:pt>
                <c:pt idx="3940">
                  <c:v>182.54170806701597</c:v>
                </c:pt>
                <c:pt idx="3941">
                  <c:v>182.52342437521577</c:v>
                </c:pt>
                <c:pt idx="3942">
                  <c:v>182.58035374694418</c:v>
                </c:pt>
                <c:pt idx="3943">
                  <c:v>182.70042691301541</c:v>
                </c:pt>
                <c:pt idx="3944">
                  <c:v>182.81899085464664</c:v>
                </c:pt>
                <c:pt idx="3945">
                  <c:v>182.87735035049963</c:v>
                </c:pt>
                <c:pt idx="3946">
                  <c:v>182.87108657826695</c:v>
                </c:pt>
                <c:pt idx="3947">
                  <c:v>182.83437225272391</c:v>
                </c:pt>
                <c:pt idx="3948">
                  <c:v>182.78697890449013</c:v>
                </c:pt>
                <c:pt idx="3949">
                  <c:v>182.72009902657894</c:v>
                </c:pt>
                <c:pt idx="3950">
                  <c:v>182.63659871714427</c:v>
                </c:pt>
                <c:pt idx="3951">
                  <c:v>182.57311397482243</c:v>
                </c:pt>
                <c:pt idx="3952">
                  <c:v>182.56032852601874</c:v>
                </c:pt>
                <c:pt idx="3953">
                  <c:v>182.57777449380487</c:v>
                </c:pt>
                <c:pt idx="3954">
                  <c:v>182.56794911449106</c:v>
                </c:pt>
                <c:pt idx="3955">
                  <c:v>182.49222328573873</c:v>
                </c:pt>
                <c:pt idx="3956">
                  <c:v>182.36862200727677</c:v>
                </c:pt>
                <c:pt idx="3957">
                  <c:v>182.26306765087415</c:v>
                </c:pt>
                <c:pt idx="3958">
                  <c:v>182.24540596947554</c:v>
                </c:pt>
                <c:pt idx="3959">
                  <c:v>182.34032401105935</c:v>
                </c:pt>
                <c:pt idx="3960">
                  <c:v>182.51156443658309</c:v>
                </c:pt>
                <c:pt idx="3961">
                  <c:v>182.69563289633834</c:v>
                </c:pt>
                <c:pt idx="3962">
                  <c:v>182.84719667717738</c:v>
                </c:pt>
                <c:pt idx="3963">
                  <c:v>182.94847835537701</c:v>
                </c:pt>
                <c:pt idx="3964">
                  <c:v>182.99322515463524</c:v>
                </c:pt>
                <c:pt idx="3965">
                  <c:v>182.98205539971192</c:v>
                </c:pt>
                <c:pt idx="3966">
                  <c:v>182.92538765484971</c:v>
                </c:pt>
                <c:pt idx="3967">
                  <c:v>182.83426191606179</c:v>
                </c:pt>
                <c:pt idx="3968">
                  <c:v>182.70859857739762</c:v>
                </c:pt>
                <c:pt idx="3969">
                  <c:v>182.54287558122377</c:v>
                </c:pt>
                <c:pt idx="3970">
                  <c:v>182.35044725332065</c:v>
                </c:pt>
                <c:pt idx="3971">
                  <c:v>182.17887194968313</c:v>
                </c:pt>
                <c:pt idx="3972">
                  <c:v>182.08105013719279</c:v>
                </c:pt>
                <c:pt idx="3973">
                  <c:v>182.06361502890232</c:v>
                </c:pt>
                <c:pt idx="3974">
                  <c:v>182.08310815892349</c:v>
                </c:pt>
                <c:pt idx="3975">
                  <c:v>182.09971844945753</c:v>
                </c:pt>
                <c:pt idx="3976">
                  <c:v>182.11901137950392</c:v>
                </c:pt>
                <c:pt idx="3977">
                  <c:v>182.17783369682985</c:v>
                </c:pt>
                <c:pt idx="3978">
                  <c:v>182.29699204175341</c:v>
                </c:pt>
                <c:pt idx="3979">
                  <c:v>182.4466402329206</c:v>
                </c:pt>
                <c:pt idx="3980">
                  <c:v>182.56320327899454</c:v>
                </c:pt>
                <c:pt idx="3981">
                  <c:v>182.61326013260023</c:v>
                </c:pt>
                <c:pt idx="3982">
                  <c:v>182.63239027426579</c:v>
                </c:pt>
                <c:pt idx="3983">
                  <c:v>182.67713841070713</c:v>
                </c:pt>
                <c:pt idx="3984">
                  <c:v>182.74104818201212</c:v>
                </c:pt>
                <c:pt idx="3985">
                  <c:v>182.74873262151087</c:v>
                </c:pt>
                <c:pt idx="3986">
                  <c:v>182.64450028728319</c:v>
                </c:pt>
                <c:pt idx="3987">
                  <c:v>182.46161285639528</c:v>
                </c:pt>
                <c:pt idx="3988">
                  <c:v>182.28492740995983</c:v>
                </c:pt>
                <c:pt idx="3989">
                  <c:v>182.16628169387371</c:v>
                </c:pt>
                <c:pt idx="3990">
                  <c:v>182.10389852450839</c:v>
                </c:pt>
                <c:pt idx="3991">
                  <c:v>182.08540571535542</c:v>
                </c:pt>
                <c:pt idx="3992">
                  <c:v>182.10369702521129</c:v>
                </c:pt>
                <c:pt idx="3993">
                  <c:v>182.12835771849123</c:v>
                </c:pt>
                <c:pt idx="3994">
                  <c:v>182.11085242647766</c:v>
                </c:pt>
                <c:pt idx="3995">
                  <c:v>182.04136466973506</c:v>
                </c:pt>
                <c:pt idx="3996">
                  <c:v>181.96986327538269</c:v>
                </c:pt>
                <c:pt idx="3997">
                  <c:v>181.94967969982997</c:v>
                </c:pt>
                <c:pt idx="3998">
                  <c:v>181.98168055622747</c:v>
                </c:pt>
                <c:pt idx="3999">
                  <c:v>182.0307996255514</c:v>
                </c:pt>
                <c:pt idx="4000">
                  <c:v>182.07975302209263</c:v>
                </c:pt>
                <c:pt idx="4001">
                  <c:v>182.14763070008894</c:v>
                </c:pt>
                <c:pt idx="4002">
                  <c:v>182.25852293348271</c:v>
                </c:pt>
                <c:pt idx="4003">
                  <c:v>182.39810665578869</c:v>
                </c:pt>
                <c:pt idx="4004">
                  <c:v>182.50415640242556</c:v>
                </c:pt>
                <c:pt idx="4005">
                  <c:v>182.51116165989919</c:v>
                </c:pt>
                <c:pt idx="4006">
                  <c:v>182.41439201696204</c:v>
                </c:pt>
                <c:pt idx="4007">
                  <c:v>182.28425270818371</c:v>
                </c:pt>
                <c:pt idx="4008">
                  <c:v>182.20846215718507</c:v>
                </c:pt>
                <c:pt idx="4009">
                  <c:v>182.22046735792279</c:v>
                </c:pt>
                <c:pt idx="4010">
                  <c:v>182.28062959675231</c:v>
                </c:pt>
                <c:pt idx="4011">
                  <c:v>182.31229240441846</c:v>
                </c:pt>
                <c:pt idx="4012">
                  <c:v>182.25597962846894</c:v>
                </c:pt>
                <c:pt idx="4013">
                  <c:v>182.11448873655755</c:v>
                </c:pt>
                <c:pt idx="4014">
                  <c:v>181.95934311679173</c:v>
                </c:pt>
                <c:pt idx="4015">
                  <c:v>181.8756650126241</c:v>
                </c:pt>
                <c:pt idx="4016">
                  <c:v>181.89120934038678</c:v>
                </c:pt>
                <c:pt idx="4017">
                  <c:v>181.97226213048305</c:v>
                </c:pt>
                <c:pt idx="4018">
                  <c:v>182.08203974485392</c:v>
                </c:pt>
                <c:pt idx="4019">
                  <c:v>182.21256285671785</c:v>
                </c:pt>
                <c:pt idx="4020">
                  <c:v>182.35374022530459</c:v>
                </c:pt>
                <c:pt idx="4021">
                  <c:v>182.46072778035673</c:v>
                </c:pt>
                <c:pt idx="4022">
                  <c:v>182.47835573864919</c:v>
                </c:pt>
                <c:pt idx="4023">
                  <c:v>182.39723039012506</c:v>
                </c:pt>
                <c:pt idx="4024">
                  <c:v>182.26997323370389</c:v>
                </c:pt>
                <c:pt idx="4025">
                  <c:v>182.16702311914125</c:v>
                </c:pt>
                <c:pt idx="4026">
                  <c:v>182.12337104183237</c:v>
                </c:pt>
                <c:pt idx="4027">
                  <c:v>182.12144389541831</c:v>
                </c:pt>
                <c:pt idx="4028">
                  <c:v>182.10494887880063</c:v>
                </c:pt>
                <c:pt idx="4029">
                  <c:v>182.01181960773124</c:v>
                </c:pt>
                <c:pt idx="4030">
                  <c:v>181.82430670857818</c:v>
                </c:pt>
                <c:pt idx="4031">
                  <c:v>181.59908435144942</c:v>
                </c:pt>
                <c:pt idx="4032">
                  <c:v>181.42719176223196</c:v>
                </c:pt>
                <c:pt idx="4033">
                  <c:v>181.35527524129458</c:v>
                </c:pt>
                <c:pt idx="4034">
                  <c:v>181.36186097936815</c:v>
                </c:pt>
                <c:pt idx="4035">
                  <c:v>181.40476361852882</c:v>
                </c:pt>
                <c:pt idx="4036">
                  <c:v>181.46015008953123</c:v>
                </c:pt>
                <c:pt idx="4037">
                  <c:v>181.51476870686017</c:v>
                </c:pt>
                <c:pt idx="4038">
                  <c:v>181.55664933158454</c:v>
                </c:pt>
                <c:pt idx="4039">
                  <c:v>181.58993888921546</c:v>
                </c:pt>
                <c:pt idx="4040">
                  <c:v>181.63855046775046</c:v>
                </c:pt>
                <c:pt idx="4041">
                  <c:v>181.71951261681937</c:v>
                </c:pt>
                <c:pt idx="4042">
                  <c:v>181.82138628555234</c:v>
                </c:pt>
                <c:pt idx="4043">
                  <c:v>181.91617011223948</c:v>
                </c:pt>
                <c:pt idx="4044">
                  <c:v>181.98138264834617</c:v>
                </c:pt>
                <c:pt idx="4045">
                  <c:v>182.00296630726083</c:v>
                </c:pt>
                <c:pt idx="4046">
                  <c:v>181.97203338878427</c:v>
                </c:pt>
                <c:pt idx="4047">
                  <c:v>181.8963172784886</c:v>
                </c:pt>
                <c:pt idx="4048">
                  <c:v>181.80979377492216</c:v>
                </c:pt>
                <c:pt idx="4049">
                  <c:v>181.75701365300131</c:v>
                </c:pt>
                <c:pt idx="4050">
                  <c:v>181.76311444227088</c:v>
                </c:pt>
                <c:pt idx="4051">
                  <c:v>181.81463063459384</c:v>
                </c:pt>
                <c:pt idx="4052">
                  <c:v>181.86244296764841</c:v>
                </c:pt>
                <c:pt idx="4053">
                  <c:v>181.8491513150625</c:v>
                </c:pt>
                <c:pt idx="4054">
                  <c:v>181.74998755949329</c:v>
                </c:pt>
                <c:pt idx="4055">
                  <c:v>181.59474795919343</c:v>
                </c:pt>
                <c:pt idx="4056">
                  <c:v>181.44807810153245</c:v>
                </c:pt>
                <c:pt idx="4057">
                  <c:v>181.3676175864012</c:v>
                </c:pt>
                <c:pt idx="4058">
                  <c:v>181.37339439761286</c:v>
                </c:pt>
                <c:pt idx="4059">
                  <c:v>181.43784371722046</c:v>
                </c:pt>
                <c:pt idx="4060">
                  <c:v>181.49857593036631</c:v>
                </c:pt>
                <c:pt idx="4061">
                  <c:v>181.49940706049892</c:v>
                </c:pt>
                <c:pt idx="4062">
                  <c:v>181.43492558350917</c:v>
                </c:pt>
                <c:pt idx="4063">
                  <c:v>181.35435104458145</c:v>
                </c:pt>
                <c:pt idx="4064">
                  <c:v>181.32308191662841</c:v>
                </c:pt>
                <c:pt idx="4065">
                  <c:v>181.38352553203708</c:v>
                </c:pt>
                <c:pt idx="4066">
                  <c:v>181.54032878957122</c:v>
                </c:pt>
                <c:pt idx="4067">
                  <c:v>181.76028945464506</c:v>
                </c:pt>
                <c:pt idx="4068">
                  <c:v>181.97714478919332</c:v>
                </c:pt>
                <c:pt idx="4069">
                  <c:v>182.11311785894739</c:v>
                </c:pt>
                <c:pt idx="4070">
                  <c:v>182.12177516594403</c:v>
                </c:pt>
                <c:pt idx="4071">
                  <c:v>182.01724055439507</c:v>
                </c:pt>
                <c:pt idx="4072">
                  <c:v>181.8573350009886</c:v>
                </c:pt>
                <c:pt idx="4073">
                  <c:v>181.70733302445603</c:v>
                </c:pt>
                <c:pt idx="4074">
                  <c:v>181.62228409835157</c:v>
                </c:pt>
                <c:pt idx="4075">
                  <c:v>181.63237758142543</c:v>
                </c:pt>
                <c:pt idx="4076">
                  <c:v>181.7163260094332</c:v>
                </c:pt>
                <c:pt idx="4077">
                  <c:v>181.80146126680506</c:v>
                </c:pt>
                <c:pt idx="4078">
                  <c:v>181.81359490160659</c:v>
                </c:pt>
                <c:pt idx="4079">
                  <c:v>181.73123328559478</c:v>
                </c:pt>
                <c:pt idx="4080">
                  <c:v>181.59320047862019</c:v>
                </c:pt>
                <c:pt idx="4081">
                  <c:v>181.46107289219907</c:v>
                </c:pt>
                <c:pt idx="4082">
                  <c:v>181.37142184236973</c:v>
                </c:pt>
                <c:pt idx="4083">
                  <c:v>181.31757397267415</c:v>
                </c:pt>
                <c:pt idx="4084">
                  <c:v>181.28130218502315</c:v>
                </c:pt>
                <c:pt idx="4085">
                  <c:v>181.2773253689399</c:v>
                </c:pt>
                <c:pt idx="4086">
                  <c:v>181.3432020003653</c:v>
                </c:pt>
                <c:pt idx="4087">
                  <c:v>181.48135497780279</c:v>
                </c:pt>
                <c:pt idx="4088">
                  <c:v>181.63825896386726</c:v>
                </c:pt>
                <c:pt idx="4089">
                  <c:v>181.75295221247174</c:v>
                </c:pt>
                <c:pt idx="4090">
                  <c:v>181.80955279906289</c:v>
                </c:pt>
                <c:pt idx="4091">
                  <c:v>181.83419480362517</c:v>
                </c:pt>
                <c:pt idx="4092">
                  <c:v>181.85178407006885</c:v>
                </c:pt>
                <c:pt idx="4093">
                  <c:v>181.85561786789478</c:v>
                </c:pt>
                <c:pt idx="4094">
                  <c:v>181.81911186577091</c:v>
                </c:pt>
                <c:pt idx="4095">
                  <c:v>181.7314009583954</c:v>
                </c:pt>
                <c:pt idx="4096">
                  <c:v>181.61660043159679</c:v>
                </c:pt>
                <c:pt idx="4097">
                  <c:v>181.51818250378213</c:v>
                </c:pt>
                <c:pt idx="4098">
                  <c:v>181.46594834644492</c:v>
                </c:pt>
                <c:pt idx="4099">
                  <c:v>181.45923378131656</c:v>
                </c:pt>
                <c:pt idx="4100">
                  <c:v>181.48219278024882</c:v>
                </c:pt>
                <c:pt idx="4101">
                  <c:v>181.52540501457057</c:v>
                </c:pt>
                <c:pt idx="4102">
                  <c:v>181.57545516578065</c:v>
                </c:pt>
                <c:pt idx="4103">
                  <c:v>181.58897137763108</c:v>
                </c:pt>
                <c:pt idx="4104">
                  <c:v>181.51322468778272</c:v>
                </c:pt>
                <c:pt idx="4105">
                  <c:v>181.35199943938719</c:v>
                </c:pt>
                <c:pt idx="4106">
                  <c:v>181.18609699813351</c:v>
                </c:pt>
                <c:pt idx="4107">
                  <c:v>181.10479039462194</c:v>
                </c:pt>
                <c:pt idx="4108">
                  <c:v>181.12828035807865</c:v>
                </c:pt>
                <c:pt idx="4109">
                  <c:v>181.2081502340356</c:v>
                </c:pt>
                <c:pt idx="4110">
                  <c:v>181.28721014503293</c:v>
                </c:pt>
                <c:pt idx="4111">
                  <c:v>181.34217032668872</c:v>
                </c:pt>
                <c:pt idx="4112">
                  <c:v>181.37542540085317</c:v>
                </c:pt>
                <c:pt idx="4113">
                  <c:v>181.38861844246807</c:v>
                </c:pt>
                <c:pt idx="4114">
                  <c:v>181.37945369200511</c:v>
                </c:pt>
                <c:pt idx="4115">
                  <c:v>181.35524456708194</c:v>
                </c:pt>
                <c:pt idx="4116">
                  <c:v>181.33204764903525</c:v>
                </c:pt>
                <c:pt idx="4117">
                  <c:v>181.32105033313826</c:v>
                </c:pt>
                <c:pt idx="4118">
                  <c:v>181.32558581138409</c:v>
                </c:pt>
                <c:pt idx="4119">
                  <c:v>181.344843961534</c:v>
                </c:pt>
                <c:pt idx="4120">
                  <c:v>181.36420978547923</c:v>
                </c:pt>
                <c:pt idx="4121">
                  <c:v>181.34623257397891</c:v>
                </c:pt>
                <c:pt idx="4122">
                  <c:v>181.258790641302</c:v>
                </c:pt>
                <c:pt idx="4123">
                  <c:v>181.12650877860688</c:v>
                </c:pt>
                <c:pt idx="4124">
                  <c:v>181.03333575333372</c:v>
                </c:pt>
                <c:pt idx="4125">
                  <c:v>181.04997502612488</c:v>
                </c:pt>
                <c:pt idx="4126">
                  <c:v>181.16448957022894</c:v>
                </c:pt>
                <c:pt idx="4127">
                  <c:v>181.29776508051862</c:v>
                </c:pt>
                <c:pt idx="4128">
                  <c:v>181.37704823340155</c:v>
                </c:pt>
                <c:pt idx="4129">
                  <c:v>181.38170755189915</c:v>
                </c:pt>
                <c:pt idx="4130">
                  <c:v>181.33233408010025</c:v>
                </c:pt>
                <c:pt idx="4131">
                  <c:v>181.2597935811653</c:v>
                </c:pt>
                <c:pt idx="4132">
                  <c:v>181.18872639368146</c:v>
                </c:pt>
                <c:pt idx="4133">
                  <c:v>181.14001569380025</c:v>
                </c:pt>
                <c:pt idx="4134">
                  <c:v>181.13552743433783</c:v>
                </c:pt>
                <c:pt idx="4135">
                  <c:v>181.18495994633275</c:v>
                </c:pt>
                <c:pt idx="4136">
                  <c:v>181.26568466079905</c:v>
                </c:pt>
                <c:pt idx="4137">
                  <c:v>181.33202803368033</c:v>
                </c:pt>
                <c:pt idx="4138">
                  <c:v>181.35254567958091</c:v>
                </c:pt>
                <c:pt idx="4139">
                  <c:v>181.32822161281297</c:v>
                </c:pt>
                <c:pt idx="4140">
                  <c:v>181.27375908110039</c:v>
                </c:pt>
                <c:pt idx="4141">
                  <c:v>181.19974534999696</c:v>
                </c:pt>
                <c:pt idx="4142">
                  <c:v>181.12081670778983</c:v>
                </c:pt>
                <c:pt idx="4143">
                  <c:v>181.06071222404057</c:v>
                </c:pt>
                <c:pt idx="4144">
                  <c:v>181.03328223301639</c:v>
                </c:pt>
                <c:pt idx="4145">
                  <c:v>181.03355129729533</c:v>
                </c:pt>
                <c:pt idx="4146">
                  <c:v>181.0564426815161</c:v>
                </c:pt>
                <c:pt idx="4147">
                  <c:v>181.10119940493274</c:v>
                </c:pt>
                <c:pt idx="4148">
                  <c:v>181.14963742290016</c:v>
                </c:pt>
                <c:pt idx="4149">
                  <c:v>181.17004918128072</c:v>
                </c:pt>
                <c:pt idx="4150">
                  <c:v>181.15665833516505</c:v>
                </c:pt>
                <c:pt idx="4151">
                  <c:v>181.14156375859591</c:v>
                </c:pt>
                <c:pt idx="4152">
                  <c:v>181.15107126577794</c:v>
                </c:pt>
                <c:pt idx="4153">
                  <c:v>181.16321592048772</c:v>
                </c:pt>
                <c:pt idx="4154">
                  <c:v>181.12610207918945</c:v>
                </c:pt>
                <c:pt idx="4155">
                  <c:v>181.01699400295104</c:v>
                </c:pt>
                <c:pt idx="4156">
                  <c:v>180.86852281344557</c:v>
                </c:pt>
                <c:pt idx="4157">
                  <c:v>180.73467241831051</c:v>
                </c:pt>
                <c:pt idx="4158">
                  <c:v>180.64938164214155</c:v>
                </c:pt>
                <c:pt idx="4159">
                  <c:v>180.62515961422517</c:v>
                </c:pt>
                <c:pt idx="4160">
                  <c:v>180.66926128162814</c:v>
                </c:pt>
                <c:pt idx="4161">
                  <c:v>180.77990891922059</c:v>
                </c:pt>
                <c:pt idx="4162">
                  <c:v>180.93171530737982</c:v>
                </c:pt>
                <c:pt idx="4163">
                  <c:v>181.07866550060078</c:v>
                </c:pt>
                <c:pt idx="4164">
                  <c:v>181.17579641406709</c:v>
                </c:pt>
                <c:pt idx="4165">
                  <c:v>181.19928251620402</c:v>
                </c:pt>
                <c:pt idx="4166">
                  <c:v>181.15147496456242</c:v>
                </c:pt>
                <c:pt idx="4167">
                  <c:v>181.05316463504732</c:v>
                </c:pt>
                <c:pt idx="4168">
                  <c:v>180.9327221024937</c:v>
                </c:pt>
                <c:pt idx="4169">
                  <c:v>180.81871106012605</c:v>
                </c:pt>
                <c:pt idx="4170">
                  <c:v>180.73414593095629</c:v>
                </c:pt>
                <c:pt idx="4171">
                  <c:v>180.68866605888425</c:v>
                </c:pt>
                <c:pt idx="4172">
                  <c:v>180.67617469366928</c:v>
                </c:pt>
                <c:pt idx="4173">
                  <c:v>180.68837986386197</c:v>
                </c:pt>
                <c:pt idx="4174">
                  <c:v>180.73134125473229</c:v>
                </c:pt>
                <c:pt idx="4175">
                  <c:v>180.81888560355378</c:v>
                </c:pt>
                <c:pt idx="4176">
                  <c:v>180.94597036606163</c:v>
                </c:pt>
                <c:pt idx="4177">
                  <c:v>181.07426033815906</c:v>
                </c:pt>
                <c:pt idx="4178">
                  <c:v>181.14764582411567</c:v>
                </c:pt>
                <c:pt idx="4179">
                  <c:v>181.1251650796643</c:v>
                </c:pt>
                <c:pt idx="4180">
                  <c:v>181.00897067864423</c:v>
                </c:pt>
                <c:pt idx="4181">
                  <c:v>180.84776446270408</c:v>
                </c:pt>
                <c:pt idx="4182">
                  <c:v>180.70712255639998</c:v>
                </c:pt>
                <c:pt idx="4183">
                  <c:v>180.62815060546797</c:v>
                </c:pt>
                <c:pt idx="4184">
                  <c:v>180.61176234463443</c:v>
                </c:pt>
                <c:pt idx="4185">
                  <c:v>180.63247143592488</c:v>
                </c:pt>
                <c:pt idx="4186">
                  <c:v>180.65690516455609</c:v>
                </c:pt>
                <c:pt idx="4187">
                  <c:v>180.66120087175167</c:v>
                </c:pt>
                <c:pt idx="4188">
                  <c:v>180.64744656205329</c:v>
                </c:pt>
                <c:pt idx="4189">
                  <c:v>180.63903097625695</c:v>
                </c:pt>
                <c:pt idx="4190">
                  <c:v>180.65579208926258</c:v>
                </c:pt>
                <c:pt idx="4191">
                  <c:v>180.70152464732274</c:v>
                </c:pt>
                <c:pt idx="4192">
                  <c:v>180.76865570691606</c:v>
                </c:pt>
                <c:pt idx="4193">
                  <c:v>180.83778030748249</c:v>
                </c:pt>
                <c:pt idx="4194">
                  <c:v>180.87749718760972</c:v>
                </c:pt>
                <c:pt idx="4195">
                  <c:v>180.86222816472153</c:v>
                </c:pt>
                <c:pt idx="4196">
                  <c:v>180.79433000997346</c:v>
                </c:pt>
                <c:pt idx="4197">
                  <c:v>180.70747964061576</c:v>
                </c:pt>
                <c:pt idx="4198">
                  <c:v>180.65260395823185</c:v>
                </c:pt>
                <c:pt idx="4199">
                  <c:v>180.67822242920204</c:v>
                </c:pt>
                <c:pt idx="4200">
                  <c:v>180.80747596372899</c:v>
                </c:pt>
                <c:pt idx="4201">
                  <c:v>181.01522843206689</c:v>
                </c:pt>
                <c:pt idx="4202">
                  <c:v>181.22640483472978</c:v>
                </c:pt>
                <c:pt idx="4203">
                  <c:v>181.35351916186585</c:v>
                </c:pt>
                <c:pt idx="4204">
                  <c:v>181.34948552191076</c:v>
                </c:pt>
                <c:pt idx="4205">
                  <c:v>181.22797419663954</c:v>
                </c:pt>
                <c:pt idx="4206">
                  <c:v>181.04275731808468</c:v>
                </c:pt>
                <c:pt idx="4207">
                  <c:v>180.86248227604844</c:v>
                </c:pt>
                <c:pt idx="4208">
                  <c:v>180.75766787751746</c:v>
                </c:pt>
                <c:pt idx="4209">
                  <c:v>180.77263418919216</c:v>
                </c:pt>
                <c:pt idx="4210">
                  <c:v>180.87843185968518</c:v>
                </c:pt>
                <c:pt idx="4211">
                  <c:v>180.96935102785193</c:v>
                </c:pt>
                <c:pt idx="4212">
                  <c:v>180.94443296139406</c:v>
                </c:pt>
                <c:pt idx="4213">
                  <c:v>180.80080631968252</c:v>
                </c:pt>
                <c:pt idx="4214">
                  <c:v>180.63031373071021</c:v>
                </c:pt>
                <c:pt idx="4215">
                  <c:v>180.52470805120166</c:v>
                </c:pt>
                <c:pt idx="4216">
                  <c:v>180.49862274595498</c:v>
                </c:pt>
                <c:pt idx="4217">
                  <c:v>180.50194373042123</c:v>
                </c:pt>
                <c:pt idx="4218">
                  <c:v>180.48730606445548</c:v>
                </c:pt>
                <c:pt idx="4219">
                  <c:v>180.45477604626092</c:v>
                </c:pt>
                <c:pt idx="4220">
                  <c:v>180.4369223320063</c:v>
                </c:pt>
                <c:pt idx="4221">
                  <c:v>180.45224898240133</c:v>
                </c:pt>
                <c:pt idx="4222">
                  <c:v>180.48462240802894</c:v>
                </c:pt>
                <c:pt idx="4223">
                  <c:v>180.51420338684571</c:v>
                </c:pt>
                <c:pt idx="4224">
                  <c:v>180.5573760960016</c:v>
                </c:pt>
                <c:pt idx="4225">
                  <c:v>180.65422622821814</c:v>
                </c:pt>
                <c:pt idx="4226">
                  <c:v>180.81167168495799</c:v>
                </c:pt>
                <c:pt idx="4227">
                  <c:v>180.97452158270929</c:v>
                </c:pt>
                <c:pt idx="4228">
                  <c:v>181.06250709193165</c:v>
                </c:pt>
                <c:pt idx="4229">
                  <c:v>181.03481455275778</c:v>
                </c:pt>
                <c:pt idx="4230">
                  <c:v>180.92269719730416</c:v>
                </c:pt>
                <c:pt idx="4231">
                  <c:v>180.80389953331053</c:v>
                </c:pt>
                <c:pt idx="4232">
                  <c:v>180.73850579582253</c:v>
                </c:pt>
                <c:pt idx="4233">
                  <c:v>180.72304140618564</c:v>
                </c:pt>
                <c:pt idx="4234">
                  <c:v>180.70808317379579</c:v>
                </c:pt>
                <c:pt idx="4235">
                  <c:v>180.65588905244843</c:v>
                </c:pt>
                <c:pt idx="4236">
                  <c:v>180.5736636614981</c:v>
                </c:pt>
                <c:pt idx="4237">
                  <c:v>180.49902787486369</c:v>
                </c:pt>
                <c:pt idx="4238">
                  <c:v>180.46631070392812</c:v>
                </c:pt>
                <c:pt idx="4239">
                  <c:v>180.48198105035684</c:v>
                </c:pt>
                <c:pt idx="4240">
                  <c:v>180.51942193629148</c:v>
                </c:pt>
                <c:pt idx="4241">
                  <c:v>180.53749271558078</c:v>
                </c:pt>
                <c:pt idx="4242">
                  <c:v>180.51293440090322</c:v>
                </c:pt>
                <c:pt idx="4243">
                  <c:v>180.45991650572418</c:v>
                </c:pt>
                <c:pt idx="4244">
                  <c:v>180.42043050309746</c:v>
                </c:pt>
                <c:pt idx="4245">
                  <c:v>180.43484771020587</c:v>
                </c:pt>
                <c:pt idx="4246">
                  <c:v>180.51535054717218</c:v>
                </c:pt>
                <c:pt idx="4247">
                  <c:v>180.639782608731</c:v>
                </c:pt>
                <c:pt idx="4248">
                  <c:v>180.76365694474333</c:v>
                </c:pt>
                <c:pt idx="4249">
                  <c:v>180.8368113801414</c:v>
                </c:pt>
                <c:pt idx="4250">
                  <c:v>180.82340468002164</c:v>
                </c:pt>
                <c:pt idx="4251">
                  <c:v>180.72561611932144</c:v>
                </c:pt>
                <c:pt idx="4252">
                  <c:v>180.59041823223168</c:v>
                </c:pt>
                <c:pt idx="4253">
                  <c:v>180.48165181739017</c:v>
                </c:pt>
                <c:pt idx="4254">
                  <c:v>180.4348191050891</c:v>
                </c:pt>
                <c:pt idx="4255">
                  <c:v>180.43414307167274</c:v>
                </c:pt>
                <c:pt idx="4256">
                  <c:v>180.43703998858402</c:v>
                </c:pt>
                <c:pt idx="4257">
                  <c:v>180.42458815594549</c:v>
                </c:pt>
                <c:pt idx="4258">
                  <c:v>180.41827989472009</c:v>
                </c:pt>
                <c:pt idx="4259">
                  <c:v>180.44125171623551</c:v>
                </c:pt>
                <c:pt idx="4260">
                  <c:v>180.48240486264436</c:v>
                </c:pt>
                <c:pt idx="4261">
                  <c:v>180.51444948573305</c:v>
                </c:pt>
                <c:pt idx="4262">
                  <c:v>180.52751019947317</c:v>
                </c:pt>
                <c:pt idx="4263">
                  <c:v>180.52264630578654</c:v>
                </c:pt>
                <c:pt idx="4264">
                  <c:v>180.49001195146889</c:v>
                </c:pt>
                <c:pt idx="4265">
                  <c:v>180.424264618634</c:v>
                </c:pt>
                <c:pt idx="4266">
                  <c:v>180.35382133420359</c:v>
                </c:pt>
                <c:pt idx="4267">
                  <c:v>180.32172366387539</c:v>
                </c:pt>
                <c:pt idx="4268">
                  <c:v>180.3334755073264</c:v>
                </c:pt>
                <c:pt idx="4269">
                  <c:v>180.34949156042092</c:v>
                </c:pt>
                <c:pt idx="4270">
                  <c:v>180.33484877716486</c:v>
                </c:pt>
                <c:pt idx="4271">
                  <c:v>180.29478667728927</c:v>
                </c:pt>
                <c:pt idx="4272">
                  <c:v>180.25449904547079</c:v>
                </c:pt>
                <c:pt idx="4273">
                  <c:v>180.22289145888686</c:v>
                </c:pt>
                <c:pt idx="4274">
                  <c:v>180.18733478808019</c:v>
                </c:pt>
                <c:pt idx="4275">
                  <c:v>180.13538150024206</c:v>
                </c:pt>
                <c:pt idx="4276">
                  <c:v>180.07420423090164</c:v>
                </c:pt>
                <c:pt idx="4277">
                  <c:v>180.03023635266902</c:v>
                </c:pt>
                <c:pt idx="4278">
                  <c:v>180.02933247629667</c:v>
                </c:pt>
                <c:pt idx="4279">
                  <c:v>180.07534543561817</c:v>
                </c:pt>
                <c:pt idx="4280">
                  <c:v>180.14982654648196</c:v>
                </c:pt>
                <c:pt idx="4281">
                  <c:v>180.22937914102815</c:v>
                </c:pt>
                <c:pt idx="4282">
                  <c:v>180.29373291231207</c:v>
                </c:pt>
                <c:pt idx="4283">
                  <c:v>180.32042847890409</c:v>
                </c:pt>
                <c:pt idx="4284">
                  <c:v>180.29320652561185</c:v>
                </c:pt>
                <c:pt idx="4285">
                  <c:v>180.22776825957374</c:v>
                </c:pt>
                <c:pt idx="4286">
                  <c:v>180.17462794903636</c:v>
                </c:pt>
                <c:pt idx="4287">
                  <c:v>180.1780869611554</c:v>
                </c:pt>
                <c:pt idx="4288">
                  <c:v>180.23485701710538</c:v>
                </c:pt>
                <c:pt idx="4289">
                  <c:v>180.30267586697951</c:v>
                </c:pt>
                <c:pt idx="4290">
                  <c:v>180.34309171356603</c:v>
                </c:pt>
                <c:pt idx="4291">
                  <c:v>180.34504184803887</c:v>
                </c:pt>
                <c:pt idx="4292">
                  <c:v>180.31623614166406</c:v>
                </c:pt>
                <c:pt idx="4293">
                  <c:v>180.27191354873628</c:v>
                </c:pt>
                <c:pt idx="4294">
                  <c:v>180.2338531130855</c:v>
                </c:pt>
                <c:pt idx="4295">
                  <c:v>180.22313657888901</c:v>
                </c:pt>
                <c:pt idx="4296">
                  <c:v>180.24185760900698</c:v>
                </c:pt>
                <c:pt idx="4297">
                  <c:v>180.2640820857894</c:v>
                </c:pt>
                <c:pt idx="4298">
                  <c:v>180.25238826946432</c:v>
                </c:pt>
                <c:pt idx="4299">
                  <c:v>180.19103019793994</c:v>
                </c:pt>
                <c:pt idx="4300">
                  <c:v>180.10624879139095</c:v>
                </c:pt>
                <c:pt idx="4301">
                  <c:v>180.04874654729747</c:v>
                </c:pt>
                <c:pt idx="4302">
                  <c:v>180.05007002216118</c:v>
                </c:pt>
                <c:pt idx="4303">
                  <c:v>180.09640553382513</c:v>
                </c:pt>
                <c:pt idx="4304">
                  <c:v>180.14367010575776</c:v>
                </c:pt>
                <c:pt idx="4305">
                  <c:v>180.1513360753957</c:v>
                </c:pt>
                <c:pt idx="4306">
                  <c:v>180.10161185189321</c:v>
                </c:pt>
                <c:pt idx="4307">
                  <c:v>179.999999202249</c:v>
                </c:pt>
                <c:pt idx="4308">
                  <c:v>179.87203488842141</c:v>
                </c:pt>
                <c:pt idx="4309">
                  <c:v>179.75548547120113</c:v>
                </c:pt>
                <c:pt idx="4310">
                  <c:v>179.67902591570885</c:v>
                </c:pt>
                <c:pt idx="4311">
                  <c:v>179.64576375139325</c:v>
                </c:pt>
                <c:pt idx="4312">
                  <c:v>179.64583885007221</c:v>
                </c:pt>
                <c:pt idx="4313">
                  <c:v>179.67611620258481</c:v>
                </c:pt>
                <c:pt idx="4314">
                  <c:v>179.73233472972464</c:v>
                </c:pt>
                <c:pt idx="4315">
                  <c:v>179.7945323025051</c:v>
                </c:pt>
                <c:pt idx="4316">
                  <c:v>179.84287383814373</c:v>
                </c:pt>
                <c:pt idx="4317">
                  <c:v>179.88167519882896</c:v>
                </c:pt>
                <c:pt idx="4318">
                  <c:v>179.9290266340164</c:v>
                </c:pt>
                <c:pt idx="4319">
                  <c:v>179.98590980932767</c:v>
                </c:pt>
                <c:pt idx="4320">
                  <c:v>180.02910028740291</c:v>
                </c:pt>
                <c:pt idx="4321">
                  <c:v>180.0355791618789</c:v>
                </c:pt>
                <c:pt idx="4322">
                  <c:v>180.00770124739208</c:v>
                </c:pt>
                <c:pt idx="4323">
                  <c:v>179.97005839832667</c:v>
                </c:pt>
                <c:pt idx="4324">
                  <c:v>179.94457233751692</c:v>
                </c:pt>
                <c:pt idx="4325">
                  <c:v>179.93946822221014</c:v>
                </c:pt>
                <c:pt idx="4326">
                  <c:v>179.96138675508658</c:v>
                </c:pt>
                <c:pt idx="4327">
                  <c:v>180.01912342312266</c:v>
                </c:pt>
                <c:pt idx="4328">
                  <c:v>180.10856593911944</c:v>
                </c:pt>
                <c:pt idx="4329">
                  <c:v>180.20485584382661</c:v>
                </c:pt>
                <c:pt idx="4330">
                  <c:v>180.27182967166058</c:v>
                </c:pt>
                <c:pt idx="4331">
                  <c:v>180.27886269810912</c:v>
                </c:pt>
                <c:pt idx="4332">
                  <c:v>180.22111474647414</c:v>
                </c:pt>
                <c:pt idx="4333">
                  <c:v>180.12945750636942</c:v>
                </c:pt>
                <c:pt idx="4334">
                  <c:v>180.05243841791287</c:v>
                </c:pt>
                <c:pt idx="4335">
                  <c:v>180.02502823678998</c:v>
                </c:pt>
                <c:pt idx="4336">
                  <c:v>180.0513604437196</c:v>
                </c:pt>
                <c:pt idx="4337">
                  <c:v>180.10546233026875</c:v>
                </c:pt>
                <c:pt idx="4338">
                  <c:v>180.14828077138208</c:v>
                </c:pt>
                <c:pt idx="4339">
                  <c:v>180.15656569105633</c:v>
                </c:pt>
                <c:pt idx="4340">
                  <c:v>180.13479691224794</c:v>
                </c:pt>
                <c:pt idx="4341">
                  <c:v>180.09485461096261</c:v>
                </c:pt>
                <c:pt idx="4342">
                  <c:v>180.03825122412374</c:v>
                </c:pt>
                <c:pt idx="4343">
                  <c:v>179.96599592033016</c:v>
                </c:pt>
                <c:pt idx="4344">
                  <c:v>179.88957035801158</c:v>
                </c:pt>
                <c:pt idx="4345">
                  <c:v>179.82700314197425</c:v>
                </c:pt>
                <c:pt idx="4346">
                  <c:v>179.80164361860037</c:v>
                </c:pt>
                <c:pt idx="4347">
                  <c:v>179.83800731480997</c:v>
                </c:pt>
                <c:pt idx="4348">
                  <c:v>179.93789171642237</c:v>
                </c:pt>
                <c:pt idx="4349">
                  <c:v>180.06350259796068</c:v>
                </c:pt>
                <c:pt idx="4350">
                  <c:v>180.16031456033591</c:v>
                </c:pt>
                <c:pt idx="4351">
                  <c:v>180.19921533661756</c:v>
                </c:pt>
                <c:pt idx="4352">
                  <c:v>180.19180654103909</c:v>
                </c:pt>
                <c:pt idx="4353">
                  <c:v>180.16632439101917</c:v>
                </c:pt>
                <c:pt idx="4354">
                  <c:v>180.13703701775978</c:v>
                </c:pt>
                <c:pt idx="4355">
                  <c:v>180.10233751518467</c:v>
                </c:pt>
                <c:pt idx="4356">
                  <c:v>180.06442156242645</c:v>
                </c:pt>
                <c:pt idx="4357">
                  <c:v>180.03672391067531</c:v>
                </c:pt>
                <c:pt idx="4358">
                  <c:v>180.02797091052241</c:v>
                </c:pt>
                <c:pt idx="4359">
                  <c:v>180.02627106609256</c:v>
                </c:pt>
                <c:pt idx="4360">
                  <c:v>180.00829323177786</c:v>
                </c:pt>
                <c:pt idx="4361">
                  <c:v>179.96628175164008</c:v>
                </c:pt>
                <c:pt idx="4362">
                  <c:v>179.92128036693367</c:v>
                </c:pt>
                <c:pt idx="4363">
                  <c:v>179.90618329502033</c:v>
                </c:pt>
                <c:pt idx="4364">
                  <c:v>179.93393908250692</c:v>
                </c:pt>
                <c:pt idx="4365">
                  <c:v>179.98145588150098</c:v>
                </c:pt>
                <c:pt idx="4366">
                  <c:v>180.0084540273802</c:v>
                </c:pt>
                <c:pt idx="4367">
                  <c:v>179.99497629530345</c:v>
                </c:pt>
                <c:pt idx="4368">
                  <c:v>179.95698739903776</c:v>
                </c:pt>
                <c:pt idx="4369">
                  <c:v>179.92281344526327</c:v>
                </c:pt>
                <c:pt idx="4370">
                  <c:v>179.89836639137391</c:v>
                </c:pt>
                <c:pt idx="4371">
                  <c:v>179.8632409966539</c:v>
                </c:pt>
                <c:pt idx="4372">
                  <c:v>179.80394069741931</c:v>
                </c:pt>
                <c:pt idx="4373">
                  <c:v>179.74185799570608</c:v>
                </c:pt>
                <c:pt idx="4374">
                  <c:v>179.7171344837532</c:v>
                </c:pt>
                <c:pt idx="4375">
                  <c:v>179.74419856425601</c:v>
                </c:pt>
                <c:pt idx="4376">
                  <c:v>179.78791203475723</c:v>
                </c:pt>
                <c:pt idx="4377">
                  <c:v>179.78787713091083</c:v>
                </c:pt>
                <c:pt idx="4378">
                  <c:v>179.71190656342858</c:v>
                </c:pt>
                <c:pt idx="4379">
                  <c:v>179.58766509271157</c:v>
                </c:pt>
                <c:pt idx="4380">
                  <c:v>179.47963524181952</c:v>
                </c:pt>
                <c:pt idx="4381">
                  <c:v>179.43706773687728</c:v>
                </c:pt>
                <c:pt idx="4382">
                  <c:v>179.46599915746907</c:v>
                </c:pt>
                <c:pt idx="4383">
                  <c:v>179.54126980190904</c:v>
                </c:pt>
                <c:pt idx="4384">
                  <c:v>179.63033467233282</c:v>
                </c:pt>
                <c:pt idx="4385">
                  <c:v>179.7036743083525</c:v>
                </c:pt>
                <c:pt idx="4386">
                  <c:v>179.73590227024272</c:v>
                </c:pt>
                <c:pt idx="4387">
                  <c:v>179.71290454272196</c:v>
                </c:pt>
                <c:pt idx="4388">
                  <c:v>179.64531288080533</c:v>
                </c:pt>
                <c:pt idx="4389">
                  <c:v>179.56878122173799</c:v>
                </c:pt>
                <c:pt idx="4390">
                  <c:v>179.51741747980375</c:v>
                </c:pt>
                <c:pt idx="4391">
                  <c:v>179.4945892762552</c:v>
                </c:pt>
                <c:pt idx="4392">
                  <c:v>179.48105518850804</c:v>
                </c:pt>
                <c:pt idx="4393">
                  <c:v>179.47246767384792</c:v>
                </c:pt>
                <c:pt idx="4394">
                  <c:v>179.49370023228227</c:v>
                </c:pt>
                <c:pt idx="4395">
                  <c:v>179.56912907631875</c:v>
                </c:pt>
                <c:pt idx="4396">
                  <c:v>179.68427937454513</c:v>
                </c:pt>
                <c:pt idx="4397">
                  <c:v>179.78055806682119</c:v>
                </c:pt>
                <c:pt idx="4398">
                  <c:v>179.79400373450096</c:v>
                </c:pt>
                <c:pt idx="4399">
                  <c:v>179.71082705914463</c:v>
                </c:pt>
                <c:pt idx="4400">
                  <c:v>179.58549634698841</c:v>
                </c:pt>
                <c:pt idx="4401">
                  <c:v>179.49542802002</c:v>
                </c:pt>
                <c:pt idx="4402">
                  <c:v>179.4776211010012</c:v>
                </c:pt>
                <c:pt idx="4403">
                  <c:v>179.51051224830127</c:v>
                </c:pt>
                <c:pt idx="4404">
                  <c:v>179.54671711303249</c:v>
                </c:pt>
                <c:pt idx="4405">
                  <c:v>179.55534867043977</c:v>
                </c:pt>
                <c:pt idx="4406">
                  <c:v>179.53882963267446</c:v>
                </c:pt>
                <c:pt idx="4407">
                  <c:v>179.51875906732437</c:v>
                </c:pt>
                <c:pt idx="4408">
                  <c:v>179.51067004334448</c:v>
                </c:pt>
                <c:pt idx="4409">
                  <c:v>179.51075615902138</c:v>
                </c:pt>
                <c:pt idx="4410">
                  <c:v>179.50285635844199</c:v>
                </c:pt>
                <c:pt idx="4411">
                  <c:v>179.48153204660366</c:v>
                </c:pt>
                <c:pt idx="4412">
                  <c:v>179.47008397555527</c:v>
                </c:pt>
                <c:pt idx="4413">
                  <c:v>179.50144794536789</c:v>
                </c:pt>
                <c:pt idx="4414">
                  <c:v>179.56889892248469</c:v>
                </c:pt>
                <c:pt idx="4415">
                  <c:v>179.60847777636448</c:v>
                </c:pt>
                <c:pt idx="4416">
                  <c:v>179.55199851310849</c:v>
                </c:pt>
                <c:pt idx="4417">
                  <c:v>179.40014141343894</c:v>
                </c:pt>
                <c:pt idx="4418">
                  <c:v>179.23091279230715</c:v>
                </c:pt>
                <c:pt idx="4419">
                  <c:v>179.13380445235686</c:v>
                </c:pt>
                <c:pt idx="4420">
                  <c:v>179.1457415476188</c:v>
                </c:pt>
                <c:pt idx="4421">
                  <c:v>179.24577213244575</c:v>
                </c:pt>
                <c:pt idx="4422">
                  <c:v>179.38410237392452</c:v>
                </c:pt>
                <c:pt idx="4423">
                  <c:v>179.50572735648413</c:v>
                </c:pt>
                <c:pt idx="4424">
                  <c:v>179.57178756224403</c:v>
                </c:pt>
                <c:pt idx="4425">
                  <c:v>179.58016407998264</c:v>
                </c:pt>
                <c:pt idx="4426">
                  <c:v>179.55930299801926</c:v>
                </c:pt>
                <c:pt idx="4427">
                  <c:v>179.53527929053007</c:v>
                </c:pt>
                <c:pt idx="4428">
                  <c:v>179.51053464255114</c:v>
                </c:pt>
                <c:pt idx="4429">
                  <c:v>179.47422104075841</c:v>
                </c:pt>
                <c:pt idx="4430">
                  <c:v>179.42456829304709</c:v>
                </c:pt>
                <c:pt idx="4431">
                  <c:v>179.37799029430954</c:v>
                </c:pt>
                <c:pt idx="4432">
                  <c:v>179.35964671036763</c:v>
                </c:pt>
                <c:pt idx="4433">
                  <c:v>179.38474184561107</c:v>
                </c:pt>
                <c:pt idx="4434">
                  <c:v>179.44070679947816</c:v>
                </c:pt>
                <c:pt idx="4435">
                  <c:v>179.48446497208514</c:v>
                </c:pt>
                <c:pt idx="4436">
                  <c:v>179.47005586517338</c:v>
                </c:pt>
                <c:pt idx="4437">
                  <c:v>179.38944630015192</c:v>
                </c:pt>
                <c:pt idx="4438">
                  <c:v>179.27929468199909</c:v>
                </c:pt>
                <c:pt idx="4439">
                  <c:v>179.18480280784684</c:v>
                </c:pt>
                <c:pt idx="4440">
                  <c:v>179.12826976586462</c:v>
                </c:pt>
                <c:pt idx="4441">
                  <c:v>179.11188045253851</c:v>
                </c:pt>
                <c:pt idx="4442">
                  <c:v>179.13173860483124</c:v>
                </c:pt>
                <c:pt idx="4443">
                  <c:v>179.17998225205645</c:v>
                </c:pt>
                <c:pt idx="4444">
                  <c:v>179.24284219431223</c:v>
                </c:pt>
                <c:pt idx="4445">
                  <c:v>179.30615286470876</c:v>
                </c:pt>
                <c:pt idx="4446">
                  <c:v>179.36162133485428</c:v>
                </c:pt>
                <c:pt idx="4447">
                  <c:v>179.40247961435125</c:v>
                </c:pt>
                <c:pt idx="4448">
                  <c:v>179.41507307741449</c:v>
                </c:pt>
                <c:pt idx="4449">
                  <c:v>179.38395518181653</c:v>
                </c:pt>
                <c:pt idx="4450">
                  <c:v>179.30844212552327</c:v>
                </c:pt>
                <c:pt idx="4451">
                  <c:v>179.21071743158001</c:v>
                </c:pt>
                <c:pt idx="4452">
                  <c:v>179.1288539174366</c:v>
                </c:pt>
                <c:pt idx="4453">
                  <c:v>179.0998337223354</c:v>
                </c:pt>
                <c:pt idx="4454">
                  <c:v>179.13289982938466</c:v>
                </c:pt>
                <c:pt idx="4455">
                  <c:v>179.18847864251387</c:v>
                </c:pt>
                <c:pt idx="4456">
                  <c:v>179.19826806988536</c:v>
                </c:pt>
                <c:pt idx="4457">
                  <c:v>179.12822466484926</c:v>
                </c:pt>
                <c:pt idx="4458">
                  <c:v>179.02226321171247</c:v>
                </c:pt>
                <c:pt idx="4459">
                  <c:v>178.96765191337062</c:v>
                </c:pt>
                <c:pt idx="4460">
                  <c:v>179.01057403341872</c:v>
                </c:pt>
                <c:pt idx="4461">
                  <c:v>179.11409804395382</c:v>
                </c:pt>
                <c:pt idx="4462">
                  <c:v>179.20038153048304</c:v>
                </c:pt>
                <c:pt idx="4463">
                  <c:v>179.21990717885663</c:v>
                </c:pt>
                <c:pt idx="4464">
                  <c:v>179.1752452017584</c:v>
                </c:pt>
                <c:pt idx="4465">
                  <c:v>179.0964584449365</c:v>
                </c:pt>
                <c:pt idx="4466">
                  <c:v>179.01288382084218</c:v>
                </c:pt>
                <c:pt idx="4467">
                  <c:v>178.94913510833621</c:v>
                </c:pt>
                <c:pt idx="4468">
                  <c:v>178.93301673492638</c:v>
                </c:pt>
                <c:pt idx="4469">
                  <c:v>178.98638351484715</c:v>
                </c:pt>
                <c:pt idx="4470">
                  <c:v>179.09738295094672</c:v>
                </c:pt>
                <c:pt idx="4471">
                  <c:v>179.2111823399897</c:v>
                </c:pt>
                <c:pt idx="4472">
                  <c:v>179.26462990256164</c:v>
                </c:pt>
                <c:pt idx="4473">
                  <c:v>179.23524044914782</c:v>
                </c:pt>
                <c:pt idx="4474">
                  <c:v>179.15419835449515</c:v>
                </c:pt>
                <c:pt idx="4475">
                  <c:v>179.07548052429408</c:v>
                </c:pt>
                <c:pt idx="4476">
                  <c:v>179.03571226707035</c:v>
                </c:pt>
                <c:pt idx="4477">
                  <c:v>179.03475833276957</c:v>
                </c:pt>
                <c:pt idx="4478">
                  <c:v>179.04540144305167</c:v>
                </c:pt>
                <c:pt idx="4479">
                  <c:v>179.04439750785923</c:v>
                </c:pt>
                <c:pt idx="4480">
                  <c:v>179.03633694855631</c:v>
                </c:pt>
                <c:pt idx="4481">
                  <c:v>179.04395534123259</c:v>
                </c:pt>
                <c:pt idx="4482">
                  <c:v>179.08001279494076</c:v>
                </c:pt>
                <c:pt idx="4483">
                  <c:v>179.13476589987127</c:v>
                </c:pt>
                <c:pt idx="4484">
                  <c:v>179.1832127468829</c:v>
                </c:pt>
                <c:pt idx="4485">
                  <c:v>179.19904570959943</c:v>
                </c:pt>
                <c:pt idx="4486">
                  <c:v>179.17200638509726</c:v>
                </c:pt>
                <c:pt idx="4487">
                  <c:v>179.11796196589552</c:v>
                </c:pt>
                <c:pt idx="4488">
                  <c:v>179.06571141552999</c:v>
                </c:pt>
                <c:pt idx="4489">
                  <c:v>179.03354209841117</c:v>
                </c:pt>
                <c:pt idx="4490">
                  <c:v>179.02260320138168</c:v>
                </c:pt>
                <c:pt idx="4491">
                  <c:v>179.02694431567463</c:v>
                </c:pt>
                <c:pt idx="4492">
                  <c:v>179.04358577403971</c:v>
                </c:pt>
                <c:pt idx="4493">
                  <c:v>179.07416866961219</c:v>
                </c:pt>
                <c:pt idx="4494">
                  <c:v>179.11556522796479</c:v>
                </c:pt>
                <c:pt idx="4495">
                  <c:v>179.14969785147125</c:v>
                </c:pt>
                <c:pt idx="4496">
                  <c:v>179.15450012457035</c:v>
                </c:pt>
                <c:pt idx="4497">
                  <c:v>179.13029896595907</c:v>
                </c:pt>
                <c:pt idx="4498">
                  <c:v>179.10440466933585</c:v>
                </c:pt>
                <c:pt idx="4499">
                  <c:v>179.10437923266747</c:v>
                </c:pt>
                <c:pt idx="4500">
                  <c:v>179.13276787445352</c:v>
                </c:pt>
                <c:pt idx="4501">
                  <c:v>179.16418125534051</c:v>
                </c:pt>
                <c:pt idx="4502">
                  <c:v>179.15940803486325</c:v>
                </c:pt>
                <c:pt idx="4503">
                  <c:v>179.09334164794399</c:v>
                </c:pt>
                <c:pt idx="4504">
                  <c:v>178.98196635398395</c:v>
                </c:pt>
                <c:pt idx="4505">
                  <c:v>178.87398815488314</c:v>
                </c:pt>
                <c:pt idx="4506">
                  <c:v>178.80996617222968</c:v>
                </c:pt>
                <c:pt idx="4507">
                  <c:v>178.80085732765389</c:v>
                </c:pt>
                <c:pt idx="4508">
                  <c:v>178.84283875997005</c:v>
                </c:pt>
                <c:pt idx="4509">
                  <c:v>178.92565557990758</c:v>
                </c:pt>
                <c:pt idx="4510">
                  <c:v>179.01986535278962</c:v>
                </c:pt>
                <c:pt idx="4511">
                  <c:v>179.08460190763063</c:v>
                </c:pt>
                <c:pt idx="4512">
                  <c:v>179.10548308650527</c:v>
                </c:pt>
                <c:pt idx="4513">
                  <c:v>179.10850924675816</c:v>
                </c:pt>
                <c:pt idx="4514">
                  <c:v>179.12409363594423</c:v>
                </c:pt>
                <c:pt idx="4515">
                  <c:v>179.15172640090694</c:v>
                </c:pt>
                <c:pt idx="4516">
                  <c:v>179.16942557415001</c:v>
                </c:pt>
                <c:pt idx="4517">
                  <c:v>179.16183200005338</c:v>
                </c:pt>
                <c:pt idx="4518">
                  <c:v>179.12715744145663</c:v>
                </c:pt>
                <c:pt idx="4519">
                  <c:v>179.07236886101165</c:v>
                </c:pt>
                <c:pt idx="4520">
                  <c:v>179.01987272205423</c:v>
                </c:pt>
                <c:pt idx="4521">
                  <c:v>179.00763087416385</c:v>
                </c:pt>
                <c:pt idx="4522">
                  <c:v>179.05669214967591</c:v>
                </c:pt>
                <c:pt idx="4523">
                  <c:v>179.13779411259591</c:v>
                </c:pt>
                <c:pt idx="4524">
                  <c:v>179.1915475572365</c:v>
                </c:pt>
                <c:pt idx="4525">
                  <c:v>179.18619674876601</c:v>
                </c:pt>
                <c:pt idx="4526">
                  <c:v>179.14254556163058</c:v>
                </c:pt>
                <c:pt idx="4527">
                  <c:v>179.10653796037158</c:v>
                </c:pt>
                <c:pt idx="4528">
                  <c:v>179.11131074725333</c:v>
                </c:pt>
                <c:pt idx="4529">
                  <c:v>179.152700362974</c:v>
                </c:pt>
                <c:pt idx="4530">
                  <c:v>179.18297778184584</c:v>
                </c:pt>
                <c:pt idx="4531">
                  <c:v>179.14961224457099</c:v>
                </c:pt>
                <c:pt idx="4532">
                  <c:v>179.06747879685557</c:v>
                </c:pt>
                <c:pt idx="4533">
                  <c:v>179.03253542558443</c:v>
                </c:pt>
                <c:pt idx="4534">
                  <c:v>179.13220295249738</c:v>
                </c:pt>
                <c:pt idx="4535">
                  <c:v>179.34925398979709</c:v>
                </c:pt>
                <c:pt idx="4536">
                  <c:v>179.57257309011169</c:v>
                </c:pt>
                <c:pt idx="4537">
                  <c:v>179.69953713265039</c:v>
                </c:pt>
                <c:pt idx="4538">
                  <c:v>179.72006260284735</c:v>
                </c:pt>
                <c:pt idx="4539">
                  <c:v>179.7031040643148</c:v>
                </c:pt>
                <c:pt idx="4540">
                  <c:v>179.71161210732672</c:v>
                </c:pt>
                <c:pt idx="4541">
                  <c:v>179.74359616229461</c:v>
                </c:pt>
                <c:pt idx="4542">
                  <c:v>179.75472577937913</c:v>
                </c:pt>
                <c:pt idx="4543">
                  <c:v>179.71748403097092</c:v>
                </c:pt>
                <c:pt idx="4544">
                  <c:v>179.64675792874337</c:v>
                </c:pt>
                <c:pt idx="4545">
                  <c:v>179.58364986701986</c:v>
                </c:pt>
                <c:pt idx="4546">
                  <c:v>179.57169912447557</c:v>
                </c:pt>
                <c:pt idx="4547">
                  <c:v>179.64136567771715</c:v>
                </c:pt>
                <c:pt idx="4548">
                  <c:v>179.79493507381417</c:v>
                </c:pt>
                <c:pt idx="4549">
                  <c:v>179.9922830136893</c:v>
                </c:pt>
                <c:pt idx="4550">
                  <c:v>180.15999284312551</c:v>
                </c:pt>
                <c:pt idx="4551">
                  <c:v>180.24039422598801</c:v>
                </c:pt>
                <c:pt idx="4552">
                  <c:v>180.24381915784562</c:v>
                </c:pt>
                <c:pt idx="4553">
                  <c:v>180.23796894907827</c:v>
                </c:pt>
                <c:pt idx="4554">
                  <c:v>180.28040016573021</c:v>
                </c:pt>
                <c:pt idx="4555">
                  <c:v>180.37563340384312</c:v>
                </c:pt>
                <c:pt idx="4556">
                  <c:v>180.48924513744606</c:v>
                </c:pt>
                <c:pt idx="4557">
                  <c:v>180.57625074256725</c:v>
                </c:pt>
                <c:pt idx="4558">
                  <c:v>180.60204796802307</c:v>
                </c:pt>
                <c:pt idx="4559">
                  <c:v>180.56352721790481</c:v>
                </c:pt>
                <c:pt idx="4560">
                  <c:v>180.49217445834122</c:v>
                </c:pt>
                <c:pt idx="4561">
                  <c:v>180.42598740911149</c:v>
                </c:pt>
                <c:pt idx="4562">
                  <c:v>180.38206466274357</c:v>
                </c:pt>
                <c:pt idx="4563">
                  <c:v>180.36055380587294</c:v>
                </c:pt>
                <c:pt idx="4564">
                  <c:v>180.36406683345393</c:v>
                </c:pt>
                <c:pt idx="4565">
                  <c:v>180.39670389212034</c:v>
                </c:pt>
                <c:pt idx="4566">
                  <c:v>180.43921540548914</c:v>
                </c:pt>
                <c:pt idx="4567">
                  <c:v>180.43940717452119</c:v>
                </c:pt>
                <c:pt idx="4568">
                  <c:v>180.34674783060399</c:v>
                </c:pt>
                <c:pt idx="4569">
                  <c:v>180.15868782074548</c:v>
                </c:pt>
                <c:pt idx="4570">
                  <c:v>179.92141071904999</c:v>
                </c:pt>
                <c:pt idx="4571">
                  <c:v>179.68676501002003</c:v>
                </c:pt>
                <c:pt idx="4572">
                  <c:v>179.48532514926782</c:v>
                </c:pt>
                <c:pt idx="4573">
                  <c:v>179.34070880877007</c:v>
                </c:pt>
                <c:pt idx="4574">
                  <c:v>179.27806569354894</c:v>
                </c:pt>
                <c:pt idx="4575">
                  <c:v>179.29485004991827</c:v>
                </c:pt>
                <c:pt idx="4576">
                  <c:v>179.34353136628661</c:v>
                </c:pt>
                <c:pt idx="4577">
                  <c:v>179.37162072726795</c:v>
                </c:pt>
                <c:pt idx="4578">
                  <c:v>179.36738512128281</c:v>
                </c:pt>
                <c:pt idx="4579">
                  <c:v>179.34603565656357</c:v>
                </c:pt>
                <c:pt idx="4580">
                  <c:v>179.30898933769672</c:v>
                </c:pt>
                <c:pt idx="4581">
                  <c:v>179.24008661497783</c:v>
                </c:pt>
                <c:pt idx="4582">
                  <c:v>179.13083113523152</c:v>
                </c:pt>
                <c:pt idx="4583">
                  <c:v>178.99500628244544</c:v>
                </c:pt>
                <c:pt idx="4584">
                  <c:v>178.86544295973451</c:v>
                </c:pt>
                <c:pt idx="4585">
                  <c:v>178.77769089750157</c:v>
                </c:pt>
                <c:pt idx="4586">
                  <c:v>178.74422182808883</c:v>
                </c:pt>
                <c:pt idx="4587">
                  <c:v>178.74109734512211</c:v>
                </c:pt>
                <c:pt idx="4588">
                  <c:v>178.72599539156499</c:v>
                </c:pt>
                <c:pt idx="4589">
                  <c:v>178.67243950585407</c:v>
                </c:pt>
                <c:pt idx="4590">
                  <c:v>178.5918799555127</c:v>
                </c:pt>
                <c:pt idx="4591">
                  <c:v>178.52928534768222</c:v>
                </c:pt>
                <c:pt idx="4592">
                  <c:v>178.52942461103427</c:v>
                </c:pt>
                <c:pt idx="4593">
                  <c:v>178.59271652648937</c:v>
                </c:pt>
                <c:pt idx="4594">
                  <c:v>178.66766107271178</c:v>
                </c:pt>
                <c:pt idx="4595">
                  <c:v>178.69838624518627</c:v>
                </c:pt>
                <c:pt idx="4596">
                  <c:v>178.67398007675018</c:v>
                </c:pt>
                <c:pt idx="4597">
                  <c:v>178.62536482119279</c:v>
                </c:pt>
                <c:pt idx="4598">
                  <c:v>178.59003693383784</c:v>
                </c:pt>
                <c:pt idx="4599">
                  <c:v>178.58889472169488</c:v>
                </c:pt>
                <c:pt idx="4600">
                  <c:v>178.61738648117938</c:v>
                </c:pt>
                <c:pt idx="4601">
                  <c:v>178.64512664237535</c:v>
                </c:pt>
                <c:pt idx="4602">
                  <c:v>178.63822430564665</c:v>
                </c:pt>
                <c:pt idx="4603">
                  <c:v>178.59341024931726</c:v>
                </c:pt>
                <c:pt idx="4604">
                  <c:v>178.5413510083367</c:v>
                </c:pt>
                <c:pt idx="4605">
                  <c:v>178.509966180894</c:v>
                </c:pt>
                <c:pt idx="4606">
                  <c:v>178.49097465967068</c:v>
                </c:pt>
                <c:pt idx="4607">
                  <c:v>178.44668948318181</c:v>
                </c:pt>
                <c:pt idx="4608">
                  <c:v>178.3486672399321</c:v>
                </c:pt>
                <c:pt idx="4609">
                  <c:v>178.21164555786578</c:v>
                </c:pt>
                <c:pt idx="4610">
                  <c:v>178.08816980597663</c:v>
                </c:pt>
                <c:pt idx="4611">
                  <c:v>178.02344472254134</c:v>
                </c:pt>
                <c:pt idx="4612">
                  <c:v>178.01838338612558</c:v>
                </c:pt>
                <c:pt idx="4613">
                  <c:v>178.04400093845712</c:v>
                </c:pt>
                <c:pt idx="4614">
                  <c:v>178.08384794262196</c:v>
                </c:pt>
                <c:pt idx="4615">
                  <c:v>178.1495487521837</c:v>
                </c:pt>
                <c:pt idx="4616">
                  <c:v>178.25691009197351</c:v>
                </c:pt>
                <c:pt idx="4617">
                  <c:v>178.39374147155439</c:v>
                </c:pt>
                <c:pt idx="4618">
                  <c:v>178.51152349735469</c:v>
                </c:pt>
                <c:pt idx="4619">
                  <c:v>178.55248456850154</c:v>
                </c:pt>
                <c:pt idx="4620">
                  <c:v>178.49415346856262</c:v>
                </c:pt>
                <c:pt idx="4621">
                  <c:v>178.36994729700342</c:v>
                </c:pt>
                <c:pt idx="4622">
                  <c:v>178.24290626046692</c:v>
                </c:pt>
                <c:pt idx="4623">
                  <c:v>178.16153056518914</c:v>
                </c:pt>
                <c:pt idx="4624">
                  <c:v>178.14291242123386</c:v>
                </c:pt>
                <c:pt idx="4625">
                  <c:v>178.18311400713938</c:v>
                </c:pt>
                <c:pt idx="4626">
                  <c:v>178.26059580924161</c:v>
                </c:pt>
                <c:pt idx="4627">
                  <c:v>178.33175668987207</c:v>
                </c:pt>
                <c:pt idx="4628">
                  <c:v>178.35157959123495</c:v>
                </c:pt>
                <c:pt idx="4629">
                  <c:v>178.31411043428099</c:v>
                </c:pt>
                <c:pt idx="4630">
                  <c:v>178.26253746221346</c:v>
                </c:pt>
                <c:pt idx="4631">
                  <c:v>178.25164044021383</c:v>
                </c:pt>
                <c:pt idx="4632">
                  <c:v>178.30369883838341</c:v>
                </c:pt>
                <c:pt idx="4633">
                  <c:v>178.39840571637345</c:v>
                </c:pt>
                <c:pt idx="4634">
                  <c:v>178.49582722635134</c:v>
                </c:pt>
                <c:pt idx="4635">
                  <c:v>178.56543459247519</c:v>
                </c:pt>
                <c:pt idx="4636">
                  <c:v>178.59830047079114</c:v>
                </c:pt>
                <c:pt idx="4637">
                  <c:v>178.59920877976251</c:v>
                </c:pt>
                <c:pt idx="4638">
                  <c:v>178.57195253489925</c:v>
                </c:pt>
                <c:pt idx="4639">
                  <c:v>178.51451670226979</c:v>
                </c:pt>
                <c:pt idx="4640">
                  <c:v>178.43084570580652</c:v>
                </c:pt>
                <c:pt idx="4641">
                  <c:v>178.34536911621291</c:v>
                </c:pt>
                <c:pt idx="4642">
                  <c:v>178.29574279842143</c:v>
                </c:pt>
                <c:pt idx="4643">
                  <c:v>178.30349149730287</c:v>
                </c:pt>
                <c:pt idx="4644">
                  <c:v>178.35527459742815</c:v>
                </c:pt>
                <c:pt idx="4645">
                  <c:v>178.41636723355799</c:v>
                </c:pt>
                <c:pt idx="4646">
                  <c:v>178.45755468731127</c:v>
                </c:pt>
                <c:pt idx="4647">
                  <c:v>178.46740975107207</c:v>
                </c:pt>
                <c:pt idx="4648">
                  <c:v>178.44771927480735</c:v>
                </c:pt>
                <c:pt idx="4649">
                  <c:v>178.40564159480047</c:v>
                </c:pt>
                <c:pt idx="4650">
                  <c:v>178.34674716018921</c:v>
                </c:pt>
                <c:pt idx="4651">
                  <c:v>178.26687995702181</c:v>
                </c:pt>
                <c:pt idx="4652">
                  <c:v>178.15306825383982</c:v>
                </c:pt>
                <c:pt idx="4653">
                  <c:v>178.00374152833521</c:v>
                </c:pt>
                <c:pt idx="4654">
                  <c:v>177.85037519636032</c:v>
                </c:pt>
                <c:pt idx="4655">
                  <c:v>177.74845076353267</c:v>
                </c:pt>
                <c:pt idx="4656">
                  <c:v>177.73632322638565</c:v>
                </c:pt>
                <c:pt idx="4657">
                  <c:v>177.80317125384369</c:v>
                </c:pt>
                <c:pt idx="4658">
                  <c:v>177.90335612313822</c:v>
                </c:pt>
                <c:pt idx="4659">
                  <c:v>177.9971199552308</c:v>
                </c:pt>
                <c:pt idx="4660">
                  <c:v>178.06644603802675</c:v>
                </c:pt>
                <c:pt idx="4661">
                  <c:v>178.10447895336418</c:v>
                </c:pt>
                <c:pt idx="4662">
                  <c:v>178.11873102947337</c:v>
                </c:pt>
                <c:pt idx="4663">
                  <c:v>178.14035189127094</c:v>
                </c:pt>
                <c:pt idx="4664">
                  <c:v>178.19292168065084</c:v>
                </c:pt>
                <c:pt idx="4665">
                  <c:v>178.24245705660351</c:v>
                </c:pt>
                <c:pt idx="4666">
                  <c:v>178.20996487788358</c:v>
                </c:pt>
                <c:pt idx="4667">
                  <c:v>178.05295137188273</c:v>
                </c:pt>
                <c:pt idx="4668">
                  <c:v>177.82079401072181</c:v>
                </c:pt>
                <c:pt idx="4669">
                  <c:v>177.61768668410821</c:v>
                </c:pt>
                <c:pt idx="4670">
                  <c:v>177.51811009908204</c:v>
                </c:pt>
                <c:pt idx="4671">
                  <c:v>177.52426936285951</c:v>
                </c:pt>
                <c:pt idx="4672">
                  <c:v>177.59326207401287</c:v>
                </c:pt>
                <c:pt idx="4673">
                  <c:v>177.68334943047833</c:v>
                </c:pt>
                <c:pt idx="4674">
                  <c:v>177.76953945465723</c:v>
                </c:pt>
                <c:pt idx="4675">
                  <c:v>177.83885384211871</c:v>
                </c:pt>
                <c:pt idx="4676">
                  <c:v>177.89358933170564</c:v>
                </c:pt>
                <c:pt idx="4677">
                  <c:v>177.95188561827089</c:v>
                </c:pt>
                <c:pt idx="4678">
                  <c:v>178.0260307421778</c:v>
                </c:pt>
                <c:pt idx="4679">
                  <c:v>178.099702703932</c:v>
                </c:pt>
                <c:pt idx="4680">
                  <c:v>178.13697829946747</c:v>
                </c:pt>
                <c:pt idx="4681">
                  <c:v>178.11379031918023</c:v>
                </c:pt>
                <c:pt idx="4682">
                  <c:v>178.03630733050426</c:v>
                </c:pt>
                <c:pt idx="4683">
                  <c:v>177.93526490337106</c:v>
                </c:pt>
                <c:pt idx="4684">
                  <c:v>177.85032081925766</c:v>
                </c:pt>
                <c:pt idx="4685">
                  <c:v>177.81257455382428</c:v>
                </c:pt>
                <c:pt idx="4686">
                  <c:v>177.82927851474184</c:v>
                </c:pt>
                <c:pt idx="4687">
                  <c:v>177.88231490384717</c:v>
                </c:pt>
                <c:pt idx="4688">
                  <c:v>177.94220119168011</c:v>
                </c:pt>
                <c:pt idx="4689">
                  <c:v>177.98552546945609</c:v>
                </c:pt>
                <c:pt idx="4690">
                  <c:v>178.00937988540301</c:v>
                </c:pt>
                <c:pt idx="4691">
                  <c:v>178.03305043843542</c:v>
                </c:pt>
                <c:pt idx="4692">
                  <c:v>178.0718399297059</c:v>
                </c:pt>
                <c:pt idx="4693">
                  <c:v>178.10679737411775</c:v>
                </c:pt>
                <c:pt idx="4694">
                  <c:v>178.10086391376743</c:v>
                </c:pt>
                <c:pt idx="4695">
                  <c:v>178.0499689566403</c:v>
                </c:pt>
                <c:pt idx="4696">
                  <c:v>177.99598932548059</c:v>
                </c:pt>
                <c:pt idx="4697">
                  <c:v>177.97836009853748</c:v>
                </c:pt>
                <c:pt idx="4698">
                  <c:v>177.98827958280606</c:v>
                </c:pt>
                <c:pt idx="4699">
                  <c:v>177.98352209458946</c:v>
                </c:pt>
                <c:pt idx="4700">
                  <c:v>177.94084989719079</c:v>
                </c:pt>
                <c:pt idx="4701">
                  <c:v>177.88344392357411</c:v>
                </c:pt>
                <c:pt idx="4702">
                  <c:v>177.85980486674677</c:v>
                </c:pt>
                <c:pt idx="4703">
                  <c:v>177.89956778831714</c:v>
                </c:pt>
                <c:pt idx="4704">
                  <c:v>177.98419859831449</c:v>
                </c:pt>
                <c:pt idx="4705">
                  <c:v>178.05837868550213</c:v>
                </c:pt>
                <c:pt idx="4706">
                  <c:v>178.07547618194224</c:v>
                </c:pt>
                <c:pt idx="4707">
                  <c:v>178.03424896750948</c:v>
                </c:pt>
                <c:pt idx="4708">
                  <c:v>177.97065551662047</c:v>
                </c:pt>
                <c:pt idx="4709">
                  <c:v>177.91730295080205</c:v>
                </c:pt>
                <c:pt idx="4710">
                  <c:v>177.87495156667364</c:v>
                </c:pt>
                <c:pt idx="4711">
                  <c:v>177.82269435263436</c:v>
                </c:pt>
                <c:pt idx="4712">
                  <c:v>177.7503387070999</c:v>
                </c:pt>
                <c:pt idx="4713">
                  <c:v>177.67623839480754</c:v>
                </c:pt>
                <c:pt idx="4714">
                  <c:v>177.63450302075472</c:v>
                </c:pt>
                <c:pt idx="4715">
                  <c:v>177.64521260234289</c:v>
                </c:pt>
                <c:pt idx="4716">
                  <c:v>177.69313779522327</c:v>
                </c:pt>
                <c:pt idx="4717">
                  <c:v>177.73749065297054</c:v>
                </c:pt>
                <c:pt idx="4718">
                  <c:v>177.74944732312866</c:v>
                </c:pt>
                <c:pt idx="4719">
                  <c:v>177.73735139541543</c:v>
                </c:pt>
                <c:pt idx="4720">
                  <c:v>177.72949463689721</c:v>
                </c:pt>
                <c:pt idx="4721">
                  <c:v>177.73955262139461</c:v>
                </c:pt>
                <c:pt idx="4722">
                  <c:v>177.75837090782079</c:v>
                </c:pt>
                <c:pt idx="4723">
                  <c:v>177.77482472326241</c:v>
                </c:pt>
                <c:pt idx="4724">
                  <c:v>177.79066009838158</c:v>
                </c:pt>
                <c:pt idx="4725">
                  <c:v>177.8077925762413</c:v>
                </c:pt>
                <c:pt idx="4726">
                  <c:v>177.81172492626797</c:v>
                </c:pt>
                <c:pt idx="4727">
                  <c:v>177.78297609685455</c:v>
                </c:pt>
                <c:pt idx="4728">
                  <c:v>177.72230734663043</c:v>
                </c:pt>
                <c:pt idx="4729">
                  <c:v>177.65401035818337</c:v>
                </c:pt>
                <c:pt idx="4730">
                  <c:v>177.60744371501571</c:v>
                </c:pt>
                <c:pt idx="4731">
                  <c:v>177.59985377800629</c:v>
                </c:pt>
                <c:pt idx="4732">
                  <c:v>177.62859963083847</c:v>
                </c:pt>
                <c:pt idx="4733">
                  <c:v>177.67440162274062</c:v>
                </c:pt>
                <c:pt idx="4734">
                  <c:v>177.7178441030313</c:v>
                </c:pt>
                <c:pt idx="4735">
                  <c:v>177.75318359565068</c:v>
                </c:pt>
                <c:pt idx="4736">
                  <c:v>177.77785428432037</c:v>
                </c:pt>
                <c:pt idx="4737">
                  <c:v>177.77166082940406</c:v>
                </c:pt>
                <c:pt idx="4738">
                  <c:v>177.70693506910337</c:v>
                </c:pt>
                <c:pt idx="4739">
                  <c:v>177.59096553291459</c:v>
                </c:pt>
                <c:pt idx="4740">
                  <c:v>177.48182145772628</c:v>
                </c:pt>
                <c:pt idx="4741">
                  <c:v>177.44286928998892</c:v>
                </c:pt>
                <c:pt idx="4742">
                  <c:v>177.4869266015624</c:v>
                </c:pt>
                <c:pt idx="4743">
                  <c:v>177.57232375397163</c:v>
                </c:pt>
                <c:pt idx="4744">
                  <c:v>177.64130007759823</c:v>
                </c:pt>
                <c:pt idx="4745">
                  <c:v>177.65876410315661</c:v>
                </c:pt>
                <c:pt idx="4746">
                  <c:v>177.63392258042035</c:v>
                </c:pt>
                <c:pt idx="4747">
                  <c:v>177.61447915625703</c:v>
                </c:pt>
                <c:pt idx="4748">
                  <c:v>177.64697707047867</c:v>
                </c:pt>
                <c:pt idx="4749">
                  <c:v>177.73369933678552</c:v>
                </c:pt>
                <c:pt idx="4750">
                  <c:v>177.82956347701511</c:v>
                </c:pt>
                <c:pt idx="4751">
                  <c:v>177.87935035584991</c:v>
                </c:pt>
                <c:pt idx="4752">
                  <c:v>177.86008568056695</c:v>
                </c:pt>
                <c:pt idx="4753">
                  <c:v>177.79753666658246</c:v>
                </c:pt>
                <c:pt idx="4754">
                  <c:v>177.74245690581634</c:v>
                </c:pt>
                <c:pt idx="4755">
                  <c:v>177.7228981958489</c:v>
                </c:pt>
                <c:pt idx="4756">
                  <c:v>177.72192217839569</c:v>
                </c:pt>
                <c:pt idx="4757">
                  <c:v>177.70600145079061</c:v>
                </c:pt>
                <c:pt idx="4758">
                  <c:v>177.66361771412519</c:v>
                </c:pt>
                <c:pt idx="4759">
                  <c:v>177.60699424669014</c:v>
                </c:pt>
                <c:pt idx="4760">
                  <c:v>177.55143927418032</c:v>
                </c:pt>
                <c:pt idx="4761">
                  <c:v>177.50978285591384</c:v>
                </c:pt>
                <c:pt idx="4762">
                  <c:v>177.49564441874156</c:v>
                </c:pt>
                <c:pt idx="4763">
                  <c:v>177.51201331797876</c:v>
                </c:pt>
                <c:pt idx="4764">
                  <c:v>177.53873303948839</c:v>
                </c:pt>
                <c:pt idx="4765">
                  <c:v>177.5437056314567</c:v>
                </c:pt>
                <c:pt idx="4766">
                  <c:v>177.50846558670904</c:v>
                </c:pt>
                <c:pt idx="4767">
                  <c:v>177.44158603686409</c:v>
                </c:pt>
                <c:pt idx="4768">
                  <c:v>177.36735121081668</c:v>
                </c:pt>
                <c:pt idx="4769">
                  <c:v>177.29809192825596</c:v>
                </c:pt>
                <c:pt idx="4770">
                  <c:v>177.22097047204707</c:v>
                </c:pt>
                <c:pt idx="4771">
                  <c:v>177.12331777971838</c:v>
                </c:pt>
                <c:pt idx="4772">
                  <c:v>177.02740696557902</c:v>
                </c:pt>
                <c:pt idx="4773">
                  <c:v>176.98076363804671</c:v>
                </c:pt>
                <c:pt idx="4774">
                  <c:v>177.00599780282579</c:v>
                </c:pt>
                <c:pt idx="4775">
                  <c:v>177.07346987570406</c:v>
                </c:pt>
                <c:pt idx="4776">
                  <c:v>177.13204011617529</c:v>
                </c:pt>
                <c:pt idx="4777">
                  <c:v>177.16004454138812</c:v>
                </c:pt>
                <c:pt idx="4778">
                  <c:v>177.17782640147072</c:v>
                </c:pt>
                <c:pt idx="4779">
                  <c:v>177.21307890949291</c:v>
                </c:pt>
                <c:pt idx="4780">
                  <c:v>177.26484691315341</c:v>
                </c:pt>
                <c:pt idx="4781">
                  <c:v>177.3083758378358</c:v>
                </c:pt>
                <c:pt idx="4782">
                  <c:v>177.32899590237119</c:v>
                </c:pt>
                <c:pt idx="4783">
                  <c:v>177.3374324386395</c:v>
                </c:pt>
                <c:pt idx="4784">
                  <c:v>177.34812608283718</c:v>
                </c:pt>
                <c:pt idx="4785">
                  <c:v>177.35493722043364</c:v>
                </c:pt>
                <c:pt idx="4786">
                  <c:v>177.33997887702424</c:v>
                </c:pt>
                <c:pt idx="4787">
                  <c:v>177.30146105274122</c:v>
                </c:pt>
                <c:pt idx="4788">
                  <c:v>177.2584583841541</c:v>
                </c:pt>
                <c:pt idx="4789">
                  <c:v>177.22584894382362</c:v>
                </c:pt>
                <c:pt idx="4790">
                  <c:v>177.19946691229316</c:v>
                </c:pt>
                <c:pt idx="4791">
                  <c:v>177.17291505195524</c:v>
                </c:pt>
                <c:pt idx="4792">
                  <c:v>177.15124210302631</c:v>
                </c:pt>
                <c:pt idx="4793">
                  <c:v>177.13628240820012</c:v>
                </c:pt>
                <c:pt idx="4794">
                  <c:v>177.11909660833888</c:v>
                </c:pt>
                <c:pt idx="4795">
                  <c:v>177.10310009055428</c:v>
                </c:pt>
                <c:pt idx="4796">
                  <c:v>177.11255162282765</c:v>
                </c:pt>
                <c:pt idx="4797">
                  <c:v>177.15677571578743</c:v>
                </c:pt>
                <c:pt idx="4798">
                  <c:v>177.2033044364627</c:v>
                </c:pt>
                <c:pt idx="4799">
                  <c:v>177.20870223450822</c:v>
                </c:pt>
                <c:pt idx="4800">
                  <c:v>177.16843727763666</c:v>
                </c:pt>
                <c:pt idx="4801">
                  <c:v>177.12149562158106</c:v>
                </c:pt>
                <c:pt idx="4802">
                  <c:v>177.10809390519628</c:v>
                </c:pt>
                <c:pt idx="4803">
                  <c:v>177.13149589181614</c:v>
                </c:pt>
                <c:pt idx="4804">
                  <c:v>177.16176215370194</c:v>
                </c:pt>
                <c:pt idx="4805">
                  <c:v>177.16782945867737</c:v>
                </c:pt>
                <c:pt idx="4806">
                  <c:v>177.1378849577996</c:v>
                </c:pt>
                <c:pt idx="4807">
                  <c:v>177.07787202157544</c:v>
                </c:pt>
                <c:pt idx="4808">
                  <c:v>177.00989510456509</c:v>
                </c:pt>
                <c:pt idx="4809">
                  <c:v>176.97062974718449</c:v>
                </c:pt>
                <c:pt idx="4810">
                  <c:v>176.98691169412123</c:v>
                </c:pt>
                <c:pt idx="4811">
                  <c:v>177.04347657149864</c:v>
                </c:pt>
                <c:pt idx="4812">
                  <c:v>177.09184012824767</c:v>
                </c:pt>
                <c:pt idx="4813">
                  <c:v>177.09981092901103</c:v>
                </c:pt>
                <c:pt idx="4814">
                  <c:v>177.07916542598605</c:v>
                </c:pt>
                <c:pt idx="4815">
                  <c:v>177.06127720854107</c:v>
                </c:pt>
                <c:pt idx="4816">
                  <c:v>177.06042653834382</c:v>
                </c:pt>
                <c:pt idx="4817">
                  <c:v>177.06228608103615</c:v>
                </c:pt>
                <c:pt idx="4818">
                  <c:v>177.03563906300673</c:v>
                </c:pt>
                <c:pt idx="4819">
                  <c:v>176.95956811978542</c:v>
                </c:pt>
                <c:pt idx="4820">
                  <c:v>176.85362864083729</c:v>
                </c:pt>
                <c:pt idx="4821">
                  <c:v>176.77854899697985</c:v>
                </c:pt>
                <c:pt idx="4822">
                  <c:v>176.7922553239153</c:v>
                </c:pt>
                <c:pt idx="4823">
                  <c:v>176.8955211220441</c:v>
                </c:pt>
                <c:pt idx="4824">
                  <c:v>177.02065640475351</c:v>
                </c:pt>
                <c:pt idx="4825">
                  <c:v>177.08276411936029</c:v>
                </c:pt>
                <c:pt idx="4826">
                  <c:v>177.05215257444257</c:v>
                </c:pt>
                <c:pt idx="4827">
                  <c:v>176.97667465762689</c:v>
                </c:pt>
                <c:pt idx="4828">
                  <c:v>176.93335412595104</c:v>
                </c:pt>
                <c:pt idx="4829">
                  <c:v>176.96698996309991</c:v>
                </c:pt>
                <c:pt idx="4830">
                  <c:v>177.07226949112754</c:v>
                </c:pt>
                <c:pt idx="4831">
                  <c:v>177.20831578913484</c:v>
                </c:pt>
                <c:pt idx="4832">
                  <c:v>177.31244117793412</c:v>
                </c:pt>
                <c:pt idx="4833">
                  <c:v>177.31974131037219</c:v>
                </c:pt>
                <c:pt idx="4834">
                  <c:v>177.20652873643979</c:v>
                </c:pt>
                <c:pt idx="4835">
                  <c:v>177.0271269128508</c:v>
                </c:pt>
                <c:pt idx="4836">
                  <c:v>176.88625261819038</c:v>
                </c:pt>
                <c:pt idx="4837">
                  <c:v>176.85369838272334</c:v>
                </c:pt>
                <c:pt idx="4838">
                  <c:v>176.91277126748486</c:v>
                </c:pt>
                <c:pt idx="4839">
                  <c:v>176.99904320150631</c:v>
                </c:pt>
                <c:pt idx="4840">
                  <c:v>177.06586221249816</c:v>
                </c:pt>
                <c:pt idx="4841">
                  <c:v>177.09582279693754</c:v>
                </c:pt>
                <c:pt idx="4842">
                  <c:v>177.07717980193314</c:v>
                </c:pt>
                <c:pt idx="4843">
                  <c:v>177.00255836141821</c:v>
                </c:pt>
                <c:pt idx="4844">
                  <c:v>176.88548763923652</c:v>
                </c:pt>
                <c:pt idx="4845">
                  <c:v>176.75916269989793</c:v>
                </c:pt>
                <c:pt idx="4846">
                  <c:v>176.6578350068647</c:v>
                </c:pt>
                <c:pt idx="4847">
                  <c:v>176.60336039059584</c:v>
                </c:pt>
                <c:pt idx="4848">
                  <c:v>176.60260361145589</c:v>
                </c:pt>
                <c:pt idx="4849">
                  <c:v>176.64987898584312</c:v>
                </c:pt>
                <c:pt idx="4850">
                  <c:v>176.73308347246675</c:v>
                </c:pt>
                <c:pt idx="4851">
                  <c:v>176.83931880324812</c:v>
                </c:pt>
                <c:pt idx="4852">
                  <c:v>176.95282049070858</c:v>
                </c:pt>
                <c:pt idx="4853">
                  <c:v>177.0508317160365</c:v>
                </c:pt>
                <c:pt idx="4854">
                  <c:v>177.10893111422141</c:v>
                </c:pt>
                <c:pt idx="4855">
                  <c:v>177.11121780332752</c:v>
                </c:pt>
                <c:pt idx="4856">
                  <c:v>177.05445217727285</c:v>
                </c:pt>
                <c:pt idx="4857">
                  <c:v>176.95221044298853</c:v>
                </c:pt>
                <c:pt idx="4858">
                  <c:v>176.84366363086724</c:v>
                </c:pt>
                <c:pt idx="4859">
                  <c:v>176.78286782368798</c:v>
                </c:pt>
                <c:pt idx="4860">
                  <c:v>176.79515830261209</c:v>
                </c:pt>
                <c:pt idx="4861">
                  <c:v>176.8465682409286</c:v>
                </c:pt>
                <c:pt idx="4862">
                  <c:v>176.87500566585786</c:v>
                </c:pt>
                <c:pt idx="4863">
                  <c:v>176.85199230833652</c:v>
                </c:pt>
                <c:pt idx="4864">
                  <c:v>176.80470597223322</c:v>
                </c:pt>
                <c:pt idx="4865">
                  <c:v>176.78139660043536</c:v>
                </c:pt>
                <c:pt idx="4866">
                  <c:v>176.80111220372544</c:v>
                </c:pt>
                <c:pt idx="4867">
                  <c:v>176.83640628935569</c:v>
                </c:pt>
                <c:pt idx="4868">
                  <c:v>176.84441482854018</c:v>
                </c:pt>
                <c:pt idx="4869">
                  <c:v>176.80825701135802</c:v>
                </c:pt>
                <c:pt idx="4870">
                  <c:v>176.74098414060967</c:v>
                </c:pt>
                <c:pt idx="4871">
                  <c:v>176.66442234416601</c:v>
                </c:pt>
                <c:pt idx="4872">
                  <c:v>176.6058104682588</c:v>
                </c:pt>
                <c:pt idx="4873">
                  <c:v>176.6021832472729</c:v>
                </c:pt>
                <c:pt idx="4874">
                  <c:v>176.67404768124092</c:v>
                </c:pt>
                <c:pt idx="4875">
                  <c:v>176.78902907690258</c:v>
                </c:pt>
                <c:pt idx="4876">
                  <c:v>176.87517973862791</c:v>
                </c:pt>
                <c:pt idx="4877">
                  <c:v>176.88403168221726</c:v>
                </c:pt>
                <c:pt idx="4878">
                  <c:v>176.83334812428745</c:v>
                </c:pt>
                <c:pt idx="4879">
                  <c:v>176.78240532095563</c:v>
                </c:pt>
                <c:pt idx="4880">
                  <c:v>176.77420735718934</c:v>
                </c:pt>
                <c:pt idx="4881">
                  <c:v>176.8101722681761</c:v>
                </c:pt>
                <c:pt idx="4882">
                  <c:v>176.87025168581937</c:v>
                </c:pt>
                <c:pt idx="4883">
                  <c:v>176.93551083380441</c:v>
                </c:pt>
                <c:pt idx="4884">
                  <c:v>176.98617547511597</c:v>
                </c:pt>
                <c:pt idx="4885">
                  <c:v>176.9978165911003</c:v>
                </c:pt>
                <c:pt idx="4886">
                  <c:v>176.95917630358326</c:v>
                </c:pt>
                <c:pt idx="4887">
                  <c:v>176.89122629209717</c:v>
                </c:pt>
                <c:pt idx="4888">
                  <c:v>176.83411771557454</c:v>
                </c:pt>
                <c:pt idx="4889">
                  <c:v>176.81089510197697</c:v>
                </c:pt>
                <c:pt idx="4890">
                  <c:v>176.80895844738453</c:v>
                </c:pt>
                <c:pt idx="4891">
                  <c:v>176.79492195079519</c:v>
                </c:pt>
                <c:pt idx="4892">
                  <c:v>176.74104026870506</c:v>
                </c:pt>
                <c:pt idx="4893">
                  <c:v>176.64323455694611</c:v>
                </c:pt>
                <c:pt idx="4894">
                  <c:v>176.5286362226181</c:v>
                </c:pt>
                <c:pt idx="4895">
                  <c:v>176.44779409430279</c:v>
                </c:pt>
                <c:pt idx="4896">
                  <c:v>176.44292569384913</c:v>
                </c:pt>
                <c:pt idx="4897">
                  <c:v>176.51033267838244</c:v>
                </c:pt>
                <c:pt idx="4898">
                  <c:v>176.59913289843706</c:v>
                </c:pt>
                <c:pt idx="4899">
                  <c:v>176.65406909234696</c:v>
                </c:pt>
                <c:pt idx="4900">
                  <c:v>176.65532902901808</c:v>
                </c:pt>
                <c:pt idx="4901">
                  <c:v>176.62085610620736</c:v>
                </c:pt>
                <c:pt idx="4902">
                  <c:v>176.59000909728181</c:v>
                </c:pt>
                <c:pt idx="4903">
                  <c:v>176.60634724425901</c:v>
                </c:pt>
                <c:pt idx="4904">
                  <c:v>176.68864335338222</c:v>
                </c:pt>
                <c:pt idx="4905">
                  <c:v>176.80649038864019</c:v>
                </c:pt>
                <c:pt idx="4906">
                  <c:v>176.90288357743802</c:v>
                </c:pt>
                <c:pt idx="4907">
                  <c:v>176.94811433342528</c:v>
                </c:pt>
                <c:pt idx="4908">
                  <c:v>176.95754608242143</c:v>
                </c:pt>
                <c:pt idx="4909">
                  <c:v>176.95742413911455</c:v>
                </c:pt>
                <c:pt idx="4910">
                  <c:v>176.95120948171521</c:v>
                </c:pt>
                <c:pt idx="4911">
                  <c:v>176.92503458675392</c:v>
                </c:pt>
                <c:pt idx="4912">
                  <c:v>176.87595847914702</c:v>
                </c:pt>
                <c:pt idx="4913">
                  <c:v>176.82295557301143</c:v>
                </c:pt>
                <c:pt idx="4914">
                  <c:v>176.78571963287482</c:v>
                </c:pt>
                <c:pt idx="4915">
                  <c:v>176.76084893688738</c:v>
                </c:pt>
                <c:pt idx="4916">
                  <c:v>176.72835520148169</c:v>
                </c:pt>
                <c:pt idx="4917">
                  <c:v>176.676077925941</c:v>
                </c:pt>
                <c:pt idx="4918">
                  <c:v>176.60887798888234</c:v>
                </c:pt>
                <c:pt idx="4919">
                  <c:v>176.54054843615819</c:v>
                </c:pt>
                <c:pt idx="4920">
                  <c:v>176.48705789212016</c:v>
                </c:pt>
                <c:pt idx="4921">
                  <c:v>176.46258056099865</c:v>
                </c:pt>
                <c:pt idx="4922">
                  <c:v>176.47021396678562</c:v>
                </c:pt>
                <c:pt idx="4923">
                  <c:v>176.49414260035763</c:v>
                </c:pt>
                <c:pt idx="4924">
                  <c:v>176.50439575403445</c:v>
                </c:pt>
                <c:pt idx="4925">
                  <c:v>176.4742666746281</c:v>
                </c:pt>
                <c:pt idx="4926">
                  <c:v>176.40464918072814</c:v>
                </c:pt>
                <c:pt idx="4927">
                  <c:v>176.33698984975129</c:v>
                </c:pt>
                <c:pt idx="4928">
                  <c:v>176.3267165031024</c:v>
                </c:pt>
                <c:pt idx="4929">
                  <c:v>176.39057731397554</c:v>
                </c:pt>
                <c:pt idx="4930">
                  <c:v>176.49114834837098</c:v>
                </c:pt>
                <c:pt idx="4931">
                  <c:v>176.5789064330977</c:v>
                </c:pt>
                <c:pt idx="4932">
                  <c:v>176.63125807737802</c:v>
                </c:pt>
                <c:pt idx="4933">
                  <c:v>176.64722001811515</c:v>
                </c:pt>
                <c:pt idx="4934">
                  <c:v>176.6334545860667</c:v>
                </c:pt>
                <c:pt idx="4935">
                  <c:v>176.61021747445733</c:v>
                </c:pt>
                <c:pt idx="4936">
                  <c:v>176.60580465065487</c:v>
                </c:pt>
                <c:pt idx="4937">
                  <c:v>176.62394619391162</c:v>
                </c:pt>
                <c:pt idx="4938">
                  <c:v>176.63047898242675</c:v>
                </c:pt>
                <c:pt idx="4939">
                  <c:v>176.59029170381513</c:v>
                </c:pt>
                <c:pt idx="4940">
                  <c:v>176.51213211519723</c:v>
                </c:pt>
                <c:pt idx="4941">
                  <c:v>176.4457828404274</c:v>
                </c:pt>
                <c:pt idx="4942">
                  <c:v>176.43654371964257</c:v>
                </c:pt>
                <c:pt idx="4943">
                  <c:v>176.48751699124492</c:v>
                </c:pt>
                <c:pt idx="4944">
                  <c:v>176.56422726221155</c:v>
                </c:pt>
                <c:pt idx="4945">
                  <c:v>176.63041022030581</c:v>
                </c:pt>
                <c:pt idx="4946">
                  <c:v>176.67682786901619</c:v>
                </c:pt>
                <c:pt idx="4947">
                  <c:v>176.71580308739996</c:v>
                </c:pt>
                <c:pt idx="4948">
                  <c:v>176.75085919256324</c:v>
                </c:pt>
                <c:pt idx="4949">
                  <c:v>176.76112978451832</c:v>
                </c:pt>
                <c:pt idx="4950">
                  <c:v>176.72425767114299</c:v>
                </c:pt>
                <c:pt idx="4951">
                  <c:v>176.64557196897695</c:v>
                </c:pt>
                <c:pt idx="4952">
                  <c:v>176.54855940871036</c:v>
                </c:pt>
                <c:pt idx="4953">
                  <c:v>176.44675577026817</c:v>
                </c:pt>
                <c:pt idx="4954">
                  <c:v>176.34710834539746</c:v>
                </c:pt>
                <c:pt idx="4955">
                  <c:v>176.26678717904147</c:v>
                </c:pt>
                <c:pt idx="4956">
                  <c:v>176.21670438998399</c:v>
                </c:pt>
                <c:pt idx="4957">
                  <c:v>176.18107198165362</c:v>
                </c:pt>
                <c:pt idx="4958">
                  <c:v>176.14196278434801</c:v>
                </c:pt>
                <c:pt idx="4959">
                  <c:v>176.10971018702872</c:v>
                </c:pt>
                <c:pt idx="4960">
                  <c:v>176.10335220182296</c:v>
                </c:pt>
                <c:pt idx="4961">
                  <c:v>176.11735165836996</c:v>
                </c:pt>
                <c:pt idx="4962">
                  <c:v>176.13055791189038</c:v>
                </c:pt>
                <c:pt idx="4963">
                  <c:v>176.13206831255687</c:v>
                </c:pt>
                <c:pt idx="4964">
                  <c:v>176.11908712668833</c:v>
                </c:pt>
                <c:pt idx="4965">
                  <c:v>176.08498569596421</c:v>
                </c:pt>
                <c:pt idx="4966">
                  <c:v>176.02922179399289</c:v>
                </c:pt>
                <c:pt idx="4967">
                  <c:v>175.97250465022586</c:v>
                </c:pt>
                <c:pt idx="4968">
                  <c:v>175.94964592033892</c:v>
                </c:pt>
                <c:pt idx="4969">
                  <c:v>175.98643761857545</c:v>
                </c:pt>
                <c:pt idx="4970">
                  <c:v>176.081669014711</c:v>
                </c:pt>
                <c:pt idx="4971">
                  <c:v>176.20521429381833</c:v>
                </c:pt>
                <c:pt idx="4972">
                  <c:v>176.31364376878551</c:v>
                </c:pt>
                <c:pt idx="4973">
                  <c:v>176.37338604104346</c:v>
                </c:pt>
                <c:pt idx="4974">
                  <c:v>176.37481648199508</c:v>
                </c:pt>
                <c:pt idx="4975">
                  <c:v>176.33338517566378</c:v>
                </c:pt>
                <c:pt idx="4976">
                  <c:v>176.28256282035395</c:v>
                </c:pt>
                <c:pt idx="4977">
                  <c:v>176.25546076427281</c:v>
                </c:pt>
                <c:pt idx="4978">
                  <c:v>176.26122549989529</c:v>
                </c:pt>
                <c:pt idx="4979">
                  <c:v>176.2835080281979</c:v>
                </c:pt>
                <c:pt idx="4980">
                  <c:v>176.30735557906402</c:v>
                </c:pt>
                <c:pt idx="4981">
                  <c:v>176.33517388731389</c:v>
                </c:pt>
                <c:pt idx="4982">
                  <c:v>176.36602652539534</c:v>
                </c:pt>
                <c:pt idx="4983">
                  <c:v>176.37523811139638</c:v>
                </c:pt>
                <c:pt idx="4984">
                  <c:v>176.33441749291259</c:v>
                </c:pt>
                <c:pt idx="4985">
                  <c:v>176.24618773284743</c:v>
                </c:pt>
                <c:pt idx="4986">
                  <c:v>176.14667441120258</c:v>
                </c:pt>
                <c:pt idx="4987">
                  <c:v>176.07905437656572</c:v>
                </c:pt>
                <c:pt idx="4988">
                  <c:v>176.06952663866105</c:v>
                </c:pt>
                <c:pt idx="4989">
                  <c:v>176.11506949460403</c:v>
                </c:pt>
                <c:pt idx="4990">
                  <c:v>176.18266184755103</c:v>
                </c:pt>
                <c:pt idx="4991">
                  <c:v>176.23049260808284</c:v>
                </c:pt>
                <c:pt idx="4992">
                  <c:v>176.24543368144612</c:v>
                </c:pt>
                <c:pt idx="4993">
                  <c:v>176.25912561443565</c:v>
                </c:pt>
                <c:pt idx="4994">
                  <c:v>176.31652545035382</c:v>
                </c:pt>
                <c:pt idx="4995">
                  <c:v>176.42445526024301</c:v>
                </c:pt>
                <c:pt idx="4996">
                  <c:v>176.5346431550588</c:v>
                </c:pt>
                <c:pt idx="4997">
                  <c:v>176.58012212124879</c:v>
                </c:pt>
                <c:pt idx="4998">
                  <c:v>176.5297372455949</c:v>
                </c:pt>
                <c:pt idx="4999">
                  <c:v>176.41000213427714</c:v>
                </c:pt>
                <c:pt idx="5000">
                  <c:v>176.27613938783045</c:v>
                </c:pt>
                <c:pt idx="5001">
                  <c:v>176.1662544423933</c:v>
                </c:pt>
                <c:pt idx="5002">
                  <c:v>176.0906918311864</c:v>
                </c:pt>
                <c:pt idx="5003">
                  <c:v>176.05758741375672</c:v>
                </c:pt>
                <c:pt idx="5004">
                  <c:v>176.07920138687774</c:v>
                </c:pt>
                <c:pt idx="5005">
                  <c:v>176.1390687893668</c:v>
                </c:pt>
                <c:pt idx="5006">
                  <c:v>176.18044478735663</c:v>
                </c:pt>
                <c:pt idx="5007">
                  <c:v>176.15820488941353</c:v>
                </c:pt>
                <c:pt idx="5008">
                  <c:v>176.0921098101071</c:v>
                </c:pt>
                <c:pt idx="5009">
                  <c:v>176.04353573029601</c:v>
                </c:pt>
                <c:pt idx="5010">
                  <c:v>176.04689854557179</c:v>
                </c:pt>
                <c:pt idx="5011">
                  <c:v>176.08539051793616</c:v>
                </c:pt>
                <c:pt idx="5012">
                  <c:v>176.12349586463367</c:v>
                </c:pt>
                <c:pt idx="5013">
                  <c:v>176.1355816303701</c:v>
                </c:pt>
                <c:pt idx="5014">
                  <c:v>176.10556915527795</c:v>
                </c:pt>
                <c:pt idx="5015">
                  <c:v>176.02751199214754</c:v>
                </c:pt>
                <c:pt idx="5016">
                  <c:v>175.91765879632584</c:v>
                </c:pt>
                <c:pt idx="5017">
                  <c:v>175.81322492317977</c:v>
                </c:pt>
                <c:pt idx="5018">
                  <c:v>175.7532991623294</c:v>
                </c:pt>
                <c:pt idx="5019">
                  <c:v>175.7644143896141</c:v>
                </c:pt>
                <c:pt idx="5020">
                  <c:v>175.85349979827575</c:v>
                </c:pt>
                <c:pt idx="5021">
                  <c:v>175.99565579564478</c:v>
                </c:pt>
                <c:pt idx="5022">
                  <c:v>176.13186502395303</c:v>
                </c:pt>
                <c:pt idx="5023">
                  <c:v>176.19945401369958</c:v>
                </c:pt>
                <c:pt idx="5024">
                  <c:v>176.1748828734909</c:v>
                </c:pt>
                <c:pt idx="5025">
                  <c:v>176.08764997809013</c:v>
                </c:pt>
                <c:pt idx="5026">
                  <c:v>175.99927007462583</c:v>
                </c:pt>
                <c:pt idx="5027">
                  <c:v>175.96883766605166</c:v>
                </c:pt>
                <c:pt idx="5028">
                  <c:v>176.02138625581935</c:v>
                </c:pt>
                <c:pt idx="5029">
                  <c:v>176.13492757227075</c:v>
                </c:pt>
                <c:pt idx="5030">
                  <c:v>176.25991080199179</c:v>
                </c:pt>
                <c:pt idx="5031">
                  <c:v>176.35507839976066</c:v>
                </c:pt>
                <c:pt idx="5032">
                  <c:v>176.40360171542386</c:v>
                </c:pt>
                <c:pt idx="5033">
                  <c:v>176.40125587938985</c:v>
                </c:pt>
                <c:pt idx="5034">
                  <c:v>176.34679715735936</c:v>
                </c:pt>
                <c:pt idx="5035">
                  <c:v>176.25548413998663</c:v>
                </c:pt>
                <c:pt idx="5036">
                  <c:v>176.170983481321</c:v>
                </c:pt>
                <c:pt idx="5037">
                  <c:v>176.14152029882689</c:v>
                </c:pt>
                <c:pt idx="5038">
                  <c:v>176.17784490369453</c:v>
                </c:pt>
                <c:pt idx="5039">
                  <c:v>176.24498792228451</c:v>
                </c:pt>
                <c:pt idx="5040">
                  <c:v>176.29760039944873</c:v>
                </c:pt>
                <c:pt idx="5041">
                  <c:v>176.31543829829727</c:v>
                </c:pt>
                <c:pt idx="5042">
                  <c:v>176.3070551774974</c:v>
                </c:pt>
                <c:pt idx="5043">
                  <c:v>176.29172830891878</c:v>
                </c:pt>
                <c:pt idx="5044">
                  <c:v>176.28126668179837</c:v>
                </c:pt>
                <c:pt idx="5045">
                  <c:v>176.27192282410147</c:v>
                </c:pt>
                <c:pt idx="5046">
                  <c:v>176.249624079499</c:v>
                </c:pt>
                <c:pt idx="5047">
                  <c:v>176.20484734232321</c:v>
                </c:pt>
                <c:pt idx="5048">
                  <c:v>176.14270710356723</c:v>
                </c:pt>
                <c:pt idx="5049">
                  <c:v>176.07788733688355</c:v>
                </c:pt>
                <c:pt idx="5050">
                  <c:v>176.02325757797865</c:v>
                </c:pt>
                <c:pt idx="5051">
                  <c:v>175.98551637819989</c:v>
                </c:pt>
                <c:pt idx="5052">
                  <c:v>175.96668115763168</c:v>
                </c:pt>
                <c:pt idx="5053">
                  <c:v>175.96477881506533</c:v>
                </c:pt>
                <c:pt idx="5054">
                  <c:v>175.97463987259238</c:v>
                </c:pt>
                <c:pt idx="5055">
                  <c:v>175.98988778761213</c:v>
                </c:pt>
                <c:pt idx="5056">
                  <c:v>176.00073003689306</c:v>
                </c:pt>
                <c:pt idx="5057">
                  <c:v>175.98942225983703</c:v>
                </c:pt>
                <c:pt idx="5058">
                  <c:v>175.9409477640468</c:v>
                </c:pt>
                <c:pt idx="5059">
                  <c:v>175.87078435736026</c:v>
                </c:pt>
                <c:pt idx="5060">
                  <c:v>175.82991669094272</c:v>
                </c:pt>
                <c:pt idx="5061">
                  <c:v>175.85894293570163</c:v>
                </c:pt>
                <c:pt idx="5062">
                  <c:v>175.93854934388733</c:v>
                </c:pt>
                <c:pt idx="5063">
                  <c:v>176.0045675557356</c:v>
                </c:pt>
                <c:pt idx="5064">
                  <c:v>176.0142964886829</c:v>
                </c:pt>
                <c:pt idx="5065">
                  <c:v>175.98587019927152</c:v>
                </c:pt>
                <c:pt idx="5066">
                  <c:v>175.97184036486851</c:v>
                </c:pt>
                <c:pt idx="5067">
                  <c:v>176.00446448089491</c:v>
                </c:pt>
                <c:pt idx="5068">
                  <c:v>176.06988648126463</c:v>
                </c:pt>
                <c:pt idx="5069">
                  <c:v>176.12682927670059</c:v>
                </c:pt>
                <c:pt idx="5070">
                  <c:v>176.14045603760155</c:v>
                </c:pt>
                <c:pt idx="5071">
                  <c:v>176.1005261171037</c:v>
                </c:pt>
                <c:pt idx="5072">
                  <c:v>176.01991935803147</c:v>
                </c:pt>
                <c:pt idx="5073">
                  <c:v>175.92352802429474</c:v>
                </c:pt>
                <c:pt idx="5074">
                  <c:v>175.83786046269967</c:v>
                </c:pt>
                <c:pt idx="5075">
                  <c:v>175.78767311205107</c:v>
                </c:pt>
                <c:pt idx="5076">
                  <c:v>175.78984625803162</c:v>
                </c:pt>
                <c:pt idx="5077">
                  <c:v>175.83460209670341</c:v>
                </c:pt>
                <c:pt idx="5078">
                  <c:v>175.87886580892601</c:v>
                </c:pt>
                <c:pt idx="5079">
                  <c:v>175.88037927490151</c:v>
                </c:pt>
                <c:pt idx="5080">
                  <c:v>175.8408295742575</c:v>
                </c:pt>
                <c:pt idx="5081">
                  <c:v>175.79950448138285</c:v>
                </c:pt>
                <c:pt idx="5082">
                  <c:v>175.7864241131598</c:v>
                </c:pt>
                <c:pt idx="5083">
                  <c:v>175.79665406555131</c:v>
                </c:pt>
                <c:pt idx="5084">
                  <c:v>175.80108720818831</c:v>
                </c:pt>
                <c:pt idx="5085">
                  <c:v>175.7623386753759</c:v>
                </c:pt>
                <c:pt idx="5086">
                  <c:v>175.65357353675623</c:v>
                </c:pt>
                <c:pt idx="5087">
                  <c:v>175.49005255260693</c:v>
                </c:pt>
                <c:pt idx="5088">
                  <c:v>175.3380728201474</c:v>
                </c:pt>
                <c:pt idx="5089">
                  <c:v>175.27139761569069</c:v>
                </c:pt>
                <c:pt idx="5090">
                  <c:v>175.316838270083</c:v>
                </c:pt>
                <c:pt idx="5091">
                  <c:v>175.44641009425035</c:v>
                </c:pt>
                <c:pt idx="5092">
                  <c:v>175.60853189833909</c:v>
                </c:pt>
                <c:pt idx="5093">
                  <c:v>175.75332776789998</c:v>
                </c:pt>
                <c:pt idx="5094">
                  <c:v>175.84191951695522</c:v>
                </c:pt>
                <c:pt idx="5095">
                  <c:v>175.85896492103106</c:v>
                </c:pt>
                <c:pt idx="5096">
                  <c:v>175.82328736182367</c:v>
                </c:pt>
                <c:pt idx="5097">
                  <c:v>175.77361534217331</c:v>
                </c:pt>
                <c:pt idx="5098">
                  <c:v>175.7354611993587</c:v>
                </c:pt>
                <c:pt idx="5099">
                  <c:v>175.70059121956234</c:v>
                </c:pt>
                <c:pt idx="5100">
                  <c:v>175.64067647307843</c:v>
                </c:pt>
                <c:pt idx="5101">
                  <c:v>175.54751509796429</c:v>
                </c:pt>
                <c:pt idx="5102">
                  <c:v>175.45766344889637</c:v>
                </c:pt>
                <c:pt idx="5103">
                  <c:v>175.4229668304161</c:v>
                </c:pt>
                <c:pt idx="5104">
                  <c:v>175.45452230196807</c:v>
                </c:pt>
                <c:pt idx="5105">
                  <c:v>175.5106027526347</c:v>
                </c:pt>
                <c:pt idx="5106">
                  <c:v>175.54625468961132</c:v>
                </c:pt>
                <c:pt idx="5107">
                  <c:v>175.56371642696337</c:v>
                </c:pt>
                <c:pt idx="5108">
                  <c:v>175.60213343124892</c:v>
                </c:pt>
                <c:pt idx="5109">
                  <c:v>175.67983764563652</c:v>
                </c:pt>
                <c:pt idx="5110">
                  <c:v>175.76033295932956</c:v>
                </c:pt>
                <c:pt idx="5111">
                  <c:v>175.78251685526513</c:v>
                </c:pt>
                <c:pt idx="5112">
                  <c:v>175.71730568743655</c:v>
                </c:pt>
                <c:pt idx="5113">
                  <c:v>175.59120423527426</c:v>
                </c:pt>
                <c:pt idx="5114">
                  <c:v>175.46856889722778</c:v>
                </c:pt>
                <c:pt idx="5115">
                  <c:v>175.41905383623879</c:v>
                </c:pt>
                <c:pt idx="5116">
                  <c:v>175.48023633720919</c:v>
                </c:pt>
                <c:pt idx="5117">
                  <c:v>175.62534165722784</c:v>
                </c:pt>
                <c:pt idx="5118">
                  <c:v>175.77349120301903</c:v>
                </c:pt>
                <c:pt idx="5119">
                  <c:v>175.85189528309388</c:v>
                </c:pt>
                <c:pt idx="5120">
                  <c:v>175.84686562053358</c:v>
                </c:pt>
                <c:pt idx="5121">
                  <c:v>175.78953039860249</c:v>
                </c:pt>
                <c:pt idx="5122">
                  <c:v>175.71372617596589</c:v>
                </c:pt>
                <c:pt idx="5123">
                  <c:v>175.64574113123419</c:v>
                </c:pt>
                <c:pt idx="5124">
                  <c:v>175.61145792011274</c:v>
                </c:pt>
                <c:pt idx="5125">
                  <c:v>175.6214114438514</c:v>
                </c:pt>
                <c:pt idx="5126">
                  <c:v>175.65355060449997</c:v>
                </c:pt>
                <c:pt idx="5127">
                  <c:v>175.6715220398255</c:v>
                </c:pt>
                <c:pt idx="5128">
                  <c:v>175.66249744354175</c:v>
                </c:pt>
                <c:pt idx="5129">
                  <c:v>175.64994090115525</c:v>
                </c:pt>
                <c:pt idx="5130">
                  <c:v>175.66574271920564</c:v>
                </c:pt>
                <c:pt idx="5131">
                  <c:v>175.70983129085579</c:v>
                </c:pt>
                <c:pt idx="5132">
                  <c:v>175.74600631673178</c:v>
                </c:pt>
                <c:pt idx="5133">
                  <c:v>175.74484239666685</c:v>
                </c:pt>
                <c:pt idx="5134">
                  <c:v>175.7170843587092</c:v>
                </c:pt>
                <c:pt idx="5135">
                  <c:v>175.69111055797515</c:v>
                </c:pt>
                <c:pt idx="5136">
                  <c:v>175.67241910699704</c:v>
                </c:pt>
                <c:pt idx="5137">
                  <c:v>175.64309291529685</c:v>
                </c:pt>
                <c:pt idx="5138">
                  <c:v>175.59131387357795</c:v>
                </c:pt>
                <c:pt idx="5139">
                  <c:v>175.52624452399252</c:v>
                </c:pt>
                <c:pt idx="5140">
                  <c:v>175.46718464351315</c:v>
                </c:pt>
                <c:pt idx="5141">
                  <c:v>175.42745096906833</c:v>
                </c:pt>
                <c:pt idx="5142">
                  <c:v>175.41231500067772</c:v>
                </c:pt>
                <c:pt idx="5143">
                  <c:v>175.42785554006724</c:v>
                </c:pt>
                <c:pt idx="5144">
                  <c:v>175.47742447877854</c:v>
                </c:pt>
                <c:pt idx="5145">
                  <c:v>175.54455727468726</c:v>
                </c:pt>
                <c:pt idx="5146">
                  <c:v>175.59701381246404</c:v>
                </c:pt>
                <c:pt idx="5147">
                  <c:v>175.6166620974698</c:v>
                </c:pt>
                <c:pt idx="5148">
                  <c:v>175.60882031183863</c:v>
                </c:pt>
                <c:pt idx="5149">
                  <c:v>175.57883401163554</c:v>
                </c:pt>
                <c:pt idx="5150">
                  <c:v>175.52309284304368</c:v>
                </c:pt>
                <c:pt idx="5151">
                  <c:v>175.4496208700366</c:v>
                </c:pt>
                <c:pt idx="5152">
                  <c:v>175.38511114651763</c:v>
                </c:pt>
                <c:pt idx="5153">
                  <c:v>175.35249349417737</c:v>
                </c:pt>
                <c:pt idx="5154">
                  <c:v>175.35651066929603</c:v>
                </c:pt>
                <c:pt idx="5155">
                  <c:v>175.39520710579654</c:v>
                </c:pt>
                <c:pt idx="5156">
                  <c:v>175.4686947816987</c:v>
                </c:pt>
                <c:pt idx="5157">
                  <c:v>175.56903874263955</c:v>
                </c:pt>
                <c:pt idx="5158">
                  <c:v>175.67270896037166</c:v>
                </c:pt>
                <c:pt idx="5159">
                  <c:v>175.74742356986496</c:v>
                </c:pt>
                <c:pt idx="5160">
                  <c:v>175.76119795350795</c:v>
                </c:pt>
                <c:pt idx="5161">
                  <c:v>175.69612701227905</c:v>
                </c:pt>
                <c:pt idx="5162">
                  <c:v>175.572832327519</c:v>
                </c:pt>
                <c:pt idx="5163">
                  <c:v>175.45441866256945</c:v>
                </c:pt>
                <c:pt idx="5164">
                  <c:v>175.40480907599465</c:v>
                </c:pt>
                <c:pt idx="5165">
                  <c:v>175.44087524027103</c:v>
                </c:pt>
                <c:pt idx="5166">
                  <c:v>175.52917365650919</c:v>
                </c:pt>
                <c:pt idx="5167">
                  <c:v>175.61753083478862</c:v>
                </c:pt>
                <c:pt idx="5168">
                  <c:v>175.66589242428137</c:v>
                </c:pt>
                <c:pt idx="5169">
                  <c:v>175.66622764141246</c:v>
                </c:pt>
                <c:pt idx="5170">
                  <c:v>175.64405286159857</c:v>
                </c:pt>
                <c:pt idx="5171">
                  <c:v>175.62985952388777</c:v>
                </c:pt>
                <c:pt idx="5172">
                  <c:v>175.62616943492105</c:v>
                </c:pt>
                <c:pt idx="5173">
                  <c:v>175.61310016159993</c:v>
                </c:pt>
                <c:pt idx="5174">
                  <c:v>175.58227955002053</c:v>
                </c:pt>
                <c:pt idx="5175">
                  <c:v>175.54985156758349</c:v>
                </c:pt>
                <c:pt idx="5176">
                  <c:v>175.53492443109661</c:v>
                </c:pt>
                <c:pt idx="5177">
                  <c:v>175.53660217277744</c:v>
                </c:pt>
                <c:pt idx="5178">
                  <c:v>175.53974410773719</c:v>
                </c:pt>
                <c:pt idx="5179">
                  <c:v>175.54044365142894</c:v>
                </c:pt>
                <c:pt idx="5180">
                  <c:v>175.55444379396835</c:v>
                </c:pt>
                <c:pt idx="5181">
                  <c:v>175.59295022889475</c:v>
                </c:pt>
                <c:pt idx="5182">
                  <c:v>175.63695033957634</c:v>
                </c:pt>
                <c:pt idx="5183">
                  <c:v>175.6472060749183</c:v>
                </c:pt>
                <c:pt idx="5184">
                  <c:v>175.60151669043097</c:v>
                </c:pt>
                <c:pt idx="5185">
                  <c:v>175.51568557073745</c:v>
                </c:pt>
                <c:pt idx="5186">
                  <c:v>175.42862909798168</c:v>
                </c:pt>
                <c:pt idx="5187">
                  <c:v>175.37638158749729</c:v>
                </c:pt>
                <c:pt idx="5188">
                  <c:v>175.37637096502553</c:v>
                </c:pt>
                <c:pt idx="5189">
                  <c:v>175.41830647575591</c:v>
                </c:pt>
                <c:pt idx="5190">
                  <c:v>175.46761853961368</c:v>
                </c:pt>
                <c:pt idx="5191">
                  <c:v>175.49034940065252</c:v>
                </c:pt>
                <c:pt idx="5192">
                  <c:v>175.47614705829685</c:v>
                </c:pt>
                <c:pt idx="5193">
                  <c:v>175.4358109836848</c:v>
                </c:pt>
                <c:pt idx="5194">
                  <c:v>175.38789918178901</c:v>
                </c:pt>
                <c:pt idx="5195">
                  <c:v>175.35230597051159</c:v>
                </c:pt>
                <c:pt idx="5196">
                  <c:v>175.34449824702017</c:v>
                </c:pt>
                <c:pt idx="5197">
                  <c:v>175.36479790356199</c:v>
                </c:pt>
                <c:pt idx="5198">
                  <c:v>175.39028334406487</c:v>
                </c:pt>
                <c:pt idx="5199">
                  <c:v>175.38010481641979</c:v>
                </c:pt>
                <c:pt idx="5200">
                  <c:v>175.30220247977979</c:v>
                </c:pt>
                <c:pt idx="5201">
                  <c:v>175.16939907046222</c:v>
                </c:pt>
                <c:pt idx="5202">
                  <c:v>175.04542618549931</c:v>
                </c:pt>
                <c:pt idx="5203">
                  <c:v>174.9973068715201</c:v>
                </c:pt>
                <c:pt idx="5204">
                  <c:v>175.03271475343078</c:v>
                </c:pt>
                <c:pt idx="5205">
                  <c:v>175.09342436002393</c:v>
                </c:pt>
                <c:pt idx="5206">
                  <c:v>175.12131940923447</c:v>
                </c:pt>
                <c:pt idx="5207">
                  <c:v>175.123078190652</c:v>
                </c:pt>
                <c:pt idx="5208">
                  <c:v>175.15375244152781</c:v>
                </c:pt>
                <c:pt idx="5209">
                  <c:v>175.24406693991727</c:v>
                </c:pt>
                <c:pt idx="5210">
                  <c:v>175.36805975580111</c:v>
                </c:pt>
                <c:pt idx="5211">
                  <c:v>175.47854177764043</c:v>
                </c:pt>
                <c:pt idx="5212">
                  <c:v>175.54648012116797</c:v>
                </c:pt>
                <c:pt idx="5213">
                  <c:v>175.56717869106805</c:v>
                </c:pt>
                <c:pt idx="5214">
                  <c:v>175.55915632565396</c:v>
                </c:pt>
                <c:pt idx="5215">
                  <c:v>175.56257002128231</c:v>
                </c:pt>
                <c:pt idx="5216">
                  <c:v>175.61043643295619</c:v>
                </c:pt>
                <c:pt idx="5217">
                  <c:v>175.68615513405572</c:v>
                </c:pt>
                <c:pt idx="5218">
                  <c:v>175.72519396682583</c:v>
                </c:pt>
                <c:pt idx="5219">
                  <c:v>175.67520331513273</c:v>
                </c:pt>
                <c:pt idx="5220">
                  <c:v>175.54963513000575</c:v>
                </c:pt>
                <c:pt idx="5221">
                  <c:v>175.41311878515228</c:v>
                </c:pt>
                <c:pt idx="5222">
                  <c:v>175.3226064450202</c:v>
                </c:pt>
                <c:pt idx="5223">
                  <c:v>175.29411763746566</c:v>
                </c:pt>
                <c:pt idx="5224">
                  <c:v>175.3138553819648</c:v>
                </c:pt>
                <c:pt idx="5225">
                  <c:v>175.35612620874915</c:v>
                </c:pt>
                <c:pt idx="5226">
                  <c:v>175.38764875113102</c:v>
                </c:pt>
                <c:pt idx="5227">
                  <c:v>175.37501042357118</c:v>
                </c:pt>
                <c:pt idx="5228">
                  <c:v>175.30381326719464</c:v>
                </c:pt>
                <c:pt idx="5229">
                  <c:v>175.19316879849802</c:v>
                </c:pt>
                <c:pt idx="5230">
                  <c:v>175.08700479570069</c:v>
                </c:pt>
                <c:pt idx="5231">
                  <c:v>175.0205253932003</c:v>
                </c:pt>
                <c:pt idx="5232">
                  <c:v>174.9903773854557</c:v>
                </c:pt>
                <c:pt idx="5233">
                  <c:v>174.96685599720035</c:v>
                </c:pt>
                <c:pt idx="5234">
                  <c:v>174.93710552500204</c:v>
                </c:pt>
                <c:pt idx="5235">
                  <c:v>174.92376605900199</c:v>
                </c:pt>
                <c:pt idx="5236">
                  <c:v>174.95914771482168</c:v>
                </c:pt>
                <c:pt idx="5237">
                  <c:v>175.04911718369686</c:v>
                </c:pt>
                <c:pt idx="5238">
                  <c:v>175.16003690864949</c:v>
                </c:pt>
                <c:pt idx="5239">
                  <c:v>175.23815765420235</c:v>
                </c:pt>
                <c:pt idx="5240">
                  <c:v>175.2506194978651</c:v>
                </c:pt>
                <c:pt idx="5241">
                  <c:v>175.21167155479617</c:v>
                </c:pt>
                <c:pt idx="5242">
                  <c:v>175.16313479546147</c:v>
                </c:pt>
                <c:pt idx="5243">
                  <c:v>175.13330607362678</c:v>
                </c:pt>
                <c:pt idx="5244">
                  <c:v>175.12582599661019</c:v>
                </c:pt>
                <c:pt idx="5245">
                  <c:v>175.13945694591393</c:v>
                </c:pt>
                <c:pt idx="5246">
                  <c:v>175.17530497089129</c:v>
                </c:pt>
                <c:pt idx="5247">
                  <c:v>175.22389820698874</c:v>
                </c:pt>
                <c:pt idx="5248">
                  <c:v>175.26737156415291</c:v>
                </c:pt>
                <c:pt idx="5249">
                  <c:v>175.29991921747705</c:v>
                </c:pt>
                <c:pt idx="5250">
                  <c:v>175.32953668444031</c:v>
                </c:pt>
                <c:pt idx="5251">
                  <c:v>175.35836978865771</c:v>
                </c:pt>
                <c:pt idx="5252">
                  <c:v>175.37795236547106</c:v>
                </c:pt>
                <c:pt idx="5253">
                  <c:v>175.38136850160581</c:v>
                </c:pt>
                <c:pt idx="5254">
                  <c:v>175.36467819514047</c:v>
                </c:pt>
                <c:pt idx="5255">
                  <c:v>175.32574115752215</c:v>
                </c:pt>
                <c:pt idx="5256">
                  <c:v>175.2807471423736</c:v>
                </c:pt>
                <c:pt idx="5257">
                  <c:v>175.27100186079178</c:v>
                </c:pt>
                <c:pt idx="5258">
                  <c:v>175.3275283579525</c:v>
                </c:pt>
                <c:pt idx="5259">
                  <c:v>175.42600265375705</c:v>
                </c:pt>
                <c:pt idx="5260">
                  <c:v>175.49242077647148</c:v>
                </c:pt>
                <c:pt idx="5261">
                  <c:v>175.46165892611754</c:v>
                </c:pt>
                <c:pt idx="5262">
                  <c:v>175.3295825955247</c:v>
                </c:pt>
                <c:pt idx="5263">
                  <c:v>175.15328027245786</c:v>
                </c:pt>
                <c:pt idx="5264">
                  <c:v>175.01021286581391</c:v>
                </c:pt>
                <c:pt idx="5265">
                  <c:v>174.95137470581608</c:v>
                </c:pt>
                <c:pt idx="5266">
                  <c:v>174.97445134714835</c:v>
                </c:pt>
                <c:pt idx="5267">
                  <c:v>175.03471277571572</c:v>
                </c:pt>
                <c:pt idx="5268">
                  <c:v>175.09015907457376</c:v>
                </c:pt>
                <c:pt idx="5269">
                  <c:v>175.13684475082371</c:v>
                </c:pt>
                <c:pt idx="5270">
                  <c:v>175.191394815455</c:v>
                </c:pt>
                <c:pt idx="5271">
                  <c:v>175.24547274634008</c:v>
                </c:pt>
                <c:pt idx="5272">
                  <c:v>175.26029509177278</c:v>
                </c:pt>
                <c:pt idx="5273">
                  <c:v>175.21384420424982</c:v>
                </c:pt>
                <c:pt idx="5274">
                  <c:v>175.13430070298094</c:v>
                </c:pt>
                <c:pt idx="5275">
                  <c:v>175.06758902560486</c:v>
                </c:pt>
                <c:pt idx="5276">
                  <c:v>175.01969291303931</c:v>
                </c:pt>
                <c:pt idx="5277">
                  <c:v>174.95763630900356</c:v>
                </c:pt>
                <c:pt idx="5278">
                  <c:v>174.87589606636212</c:v>
                </c:pt>
                <c:pt idx="5279">
                  <c:v>174.83411921433878</c:v>
                </c:pt>
                <c:pt idx="5280">
                  <c:v>174.90049807856232</c:v>
                </c:pt>
                <c:pt idx="5281">
                  <c:v>175.06691027031582</c:v>
                </c:pt>
                <c:pt idx="5282">
                  <c:v>175.24477904874146</c:v>
                </c:pt>
                <c:pt idx="5283">
                  <c:v>175.345520986568</c:v>
                </c:pt>
                <c:pt idx="5284">
                  <c:v>175.35486987775855</c:v>
                </c:pt>
                <c:pt idx="5285">
                  <c:v>175.33402854184115</c:v>
                </c:pt>
                <c:pt idx="5286">
                  <c:v>175.35474629367968</c:v>
                </c:pt>
                <c:pt idx="5287">
                  <c:v>175.42562943490734</c:v>
                </c:pt>
                <c:pt idx="5288">
                  <c:v>175.48002785072563</c:v>
                </c:pt>
                <c:pt idx="5289">
                  <c:v>175.44493781833398</c:v>
                </c:pt>
                <c:pt idx="5290">
                  <c:v>175.31905331106174</c:v>
                </c:pt>
                <c:pt idx="5291">
                  <c:v>175.17431003988679</c:v>
                </c:pt>
                <c:pt idx="5292">
                  <c:v>175.08724297321319</c:v>
                </c:pt>
                <c:pt idx="5293">
                  <c:v>175.07712089766954</c:v>
                </c:pt>
                <c:pt idx="5294">
                  <c:v>175.10380337701721</c:v>
                </c:pt>
                <c:pt idx="5295">
                  <c:v>175.11702930890957</c:v>
                </c:pt>
                <c:pt idx="5296">
                  <c:v>175.1072665095742</c:v>
                </c:pt>
                <c:pt idx="5297">
                  <c:v>175.1079062307644</c:v>
                </c:pt>
                <c:pt idx="5298">
                  <c:v>175.14959331775097</c:v>
                </c:pt>
                <c:pt idx="5299">
                  <c:v>175.22208675670291</c:v>
                </c:pt>
                <c:pt idx="5300">
                  <c:v>175.2839227942975</c:v>
                </c:pt>
                <c:pt idx="5301">
                  <c:v>175.29764851277412</c:v>
                </c:pt>
                <c:pt idx="5302">
                  <c:v>175.25232328567634</c:v>
                </c:pt>
                <c:pt idx="5303">
                  <c:v>175.16943049100649</c:v>
                </c:pt>
                <c:pt idx="5304">
                  <c:v>175.09609950794197</c:v>
                </c:pt>
                <c:pt idx="5305">
                  <c:v>175.07911315368031</c:v>
                </c:pt>
                <c:pt idx="5306">
                  <c:v>175.13715837323238</c:v>
                </c:pt>
                <c:pt idx="5307">
                  <c:v>175.25709771312168</c:v>
                </c:pt>
                <c:pt idx="5308">
                  <c:v>175.40176386200079</c:v>
                </c:pt>
                <c:pt idx="5309">
                  <c:v>175.51607194954218</c:v>
                </c:pt>
                <c:pt idx="5310">
                  <c:v>175.55216229573801</c:v>
                </c:pt>
                <c:pt idx="5311">
                  <c:v>175.50497559430039</c:v>
                </c:pt>
                <c:pt idx="5312">
                  <c:v>175.40912440893081</c:v>
                </c:pt>
                <c:pt idx="5313">
                  <c:v>175.29976020605037</c:v>
                </c:pt>
                <c:pt idx="5314">
                  <c:v>175.19551600434136</c:v>
                </c:pt>
                <c:pt idx="5315">
                  <c:v>175.11501133764187</c:v>
                </c:pt>
                <c:pt idx="5316">
                  <c:v>175.08034956669201</c:v>
                </c:pt>
                <c:pt idx="5317">
                  <c:v>175.09100258031961</c:v>
                </c:pt>
                <c:pt idx="5318">
                  <c:v>175.10947497904903</c:v>
                </c:pt>
                <c:pt idx="5319">
                  <c:v>175.09366992406393</c:v>
                </c:pt>
                <c:pt idx="5320">
                  <c:v>175.04492300505947</c:v>
                </c:pt>
                <c:pt idx="5321">
                  <c:v>175.00571604249419</c:v>
                </c:pt>
                <c:pt idx="5322">
                  <c:v>175.00472117060764</c:v>
                </c:pt>
                <c:pt idx="5323">
                  <c:v>175.02575475147708</c:v>
                </c:pt>
                <c:pt idx="5324">
                  <c:v>175.03863352219568</c:v>
                </c:pt>
                <c:pt idx="5325">
                  <c:v>175.03667655349744</c:v>
                </c:pt>
                <c:pt idx="5326">
                  <c:v>175.03428192686954</c:v>
                </c:pt>
                <c:pt idx="5327">
                  <c:v>175.0486896756822</c:v>
                </c:pt>
                <c:pt idx="5328">
                  <c:v>175.09210788475355</c:v>
                </c:pt>
                <c:pt idx="5329">
                  <c:v>175.16367489488769</c:v>
                </c:pt>
                <c:pt idx="5330">
                  <c:v>175.23932276023498</c:v>
                </c:pt>
                <c:pt idx="5331">
                  <c:v>175.28112930975911</c:v>
                </c:pt>
                <c:pt idx="5332">
                  <c:v>175.26926116450028</c:v>
                </c:pt>
                <c:pt idx="5333">
                  <c:v>175.22128376897521</c:v>
                </c:pt>
                <c:pt idx="5334">
                  <c:v>175.16950762100387</c:v>
                </c:pt>
                <c:pt idx="5335">
                  <c:v>175.12535019477758</c:v>
                </c:pt>
                <c:pt idx="5336">
                  <c:v>175.08287655247847</c:v>
                </c:pt>
                <c:pt idx="5337">
                  <c:v>175.05092339152364</c:v>
                </c:pt>
                <c:pt idx="5338">
                  <c:v>175.05586623708928</c:v>
                </c:pt>
                <c:pt idx="5339">
                  <c:v>175.10823600443047</c:v>
                </c:pt>
                <c:pt idx="5340">
                  <c:v>175.18275283173475</c:v>
                </c:pt>
                <c:pt idx="5341">
                  <c:v>175.2333454635681</c:v>
                </c:pt>
                <c:pt idx="5342">
                  <c:v>175.22018694177436</c:v>
                </c:pt>
                <c:pt idx="5343">
                  <c:v>175.13207333138135</c:v>
                </c:pt>
                <c:pt idx="5344">
                  <c:v>175.00027125351701</c:v>
                </c:pt>
                <c:pt idx="5345">
                  <c:v>174.88951896583023</c:v>
                </c:pt>
                <c:pt idx="5346">
                  <c:v>174.85976196382995</c:v>
                </c:pt>
                <c:pt idx="5347">
                  <c:v>174.9242770520309</c:v>
                </c:pt>
                <c:pt idx="5348">
                  <c:v>175.03847163139395</c:v>
                </c:pt>
                <c:pt idx="5349">
                  <c:v>175.12940143323758</c:v>
                </c:pt>
                <c:pt idx="5350">
                  <c:v>175.14725473484864</c:v>
                </c:pt>
                <c:pt idx="5351">
                  <c:v>175.0998380902868</c:v>
                </c:pt>
                <c:pt idx="5352">
                  <c:v>175.0374146160479</c:v>
                </c:pt>
                <c:pt idx="5353">
                  <c:v>175.00253015165799</c:v>
                </c:pt>
                <c:pt idx="5354">
                  <c:v>174.9990651998765</c:v>
                </c:pt>
                <c:pt idx="5355">
                  <c:v>175.00805188579346</c:v>
                </c:pt>
                <c:pt idx="5356">
                  <c:v>175.02002260440861</c:v>
                </c:pt>
                <c:pt idx="5357">
                  <c:v>175.04280032041959</c:v>
                </c:pt>
                <c:pt idx="5358">
                  <c:v>175.08188773895776</c:v>
                </c:pt>
                <c:pt idx="5359">
                  <c:v>175.12126623800933</c:v>
                </c:pt>
                <c:pt idx="5360">
                  <c:v>175.1286152549086</c:v>
                </c:pt>
                <c:pt idx="5361">
                  <c:v>175.08363759458413</c:v>
                </c:pt>
                <c:pt idx="5362">
                  <c:v>175.00237856622772</c:v>
                </c:pt>
                <c:pt idx="5363">
                  <c:v>174.92906398449151</c:v>
                </c:pt>
                <c:pt idx="5364">
                  <c:v>174.90041144167682</c:v>
                </c:pt>
                <c:pt idx="5365">
                  <c:v>174.92025145021964</c:v>
                </c:pt>
                <c:pt idx="5366">
                  <c:v>174.96841594266206</c:v>
                </c:pt>
                <c:pt idx="5367">
                  <c:v>175.02407903117901</c:v>
                </c:pt>
                <c:pt idx="5368">
                  <c:v>175.07314666002165</c:v>
                </c:pt>
                <c:pt idx="5369">
                  <c:v>175.10176474043701</c:v>
                </c:pt>
                <c:pt idx="5370">
                  <c:v>175.09759194138752</c:v>
                </c:pt>
                <c:pt idx="5371">
                  <c:v>175.06163482868271</c:v>
                </c:pt>
                <c:pt idx="5372">
                  <c:v>175.01250263473929</c:v>
                </c:pt>
                <c:pt idx="5373">
                  <c:v>174.9721231186131</c:v>
                </c:pt>
                <c:pt idx="5374">
                  <c:v>174.94568704930617</c:v>
                </c:pt>
                <c:pt idx="5375">
                  <c:v>174.91886029845932</c:v>
                </c:pt>
                <c:pt idx="5376">
                  <c:v>174.87619331600771</c:v>
                </c:pt>
                <c:pt idx="5377">
                  <c:v>174.81920667371534</c:v>
                </c:pt>
                <c:pt idx="5378">
                  <c:v>174.7665785990574</c:v>
                </c:pt>
                <c:pt idx="5379">
                  <c:v>174.74115753522551</c:v>
                </c:pt>
                <c:pt idx="5380">
                  <c:v>174.7538408861883</c:v>
                </c:pt>
                <c:pt idx="5381">
                  <c:v>174.79274685330554</c:v>
                </c:pt>
                <c:pt idx="5382">
                  <c:v>174.83437695084285</c:v>
                </c:pt>
                <c:pt idx="5383">
                  <c:v>174.87449698011565</c:v>
                </c:pt>
                <c:pt idx="5384">
                  <c:v>174.93361894087411</c:v>
                </c:pt>
                <c:pt idx="5385">
                  <c:v>175.01462868438506</c:v>
                </c:pt>
                <c:pt idx="5386">
                  <c:v>175.07102640675146</c:v>
                </c:pt>
                <c:pt idx="5387">
                  <c:v>175.04473626390211</c:v>
                </c:pt>
                <c:pt idx="5388">
                  <c:v>174.93637347428296</c:v>
                </c:pt>
                <c:pt idx="5389">
                  <c:v>174.82287337278419</c:v>
                </c:pt>
                <c:pt idx="5390">
                  <c:v>174.79719094216003</c:v>
                </c:pt>
                <c:pt idx="5391">
                  <c:v>174.88910036094384</c:v>
                </c:pt>
                <c:pt idx="5392">
                  <c:v>175.04532826380549</c:v>
                </c:pt>
                <c:pt idx="5393">
                  <c:v>175.18219568431434</c:v>
                </c:pt>
                <c:pt idx="5394">
                  <c:v>175.24690810240264</c:v>
                </c:pt>
                <c:pt idx="5395">
                  <c:v>175.23002672218396</c:v>
                </c:pt>
                <c:pt idx="5396">
                  <c:v>175.1435743684527</c:v>
                </c:pt>
                <c:pt idx="5397">
                  <c:v>175.01082295575338</c:v>
                </c:pt>
                <c:pt idx="5398">
                  <c:v>174.87226676569861</c:v>
                </c:pt>
                <c:pt idx="5399">
                  <c:v>174.77470864461364</c:v>
                </c:pt>
                <c:pt idx="5400">
                  <c:v>174.73982839504779</c:v>
                </c:pt>
                <c:pt idx="5401">
                  <c:v>174.7527777531665</c:v>
                </c:pt>
                <c:pt idx="5402">
                  <c:v>174.78675623741154</c:v>
                </c:pt>
                <c:pt idx="5403">
                  <c:v>174.82622632455886</c:v>
                </c:pt>
                <c:pt idx="5404">
                  <c:v>174.86423315215464</c:v>
                </c:pt>
                <c:pt idx="5405">
                  <c:v>174.89577875769425</c:v>
                </c:pt>
                <c:pt idx="5406">
                  <c:v>174.92250329745289</c:v>
                </c:pt>
                <c:pt idx="5407">
                  <c:v>174.95423314713275</c:v>
                </c:pt>
                <c:pt idx="5408">
                  <c:v>175.00134229849732</c:v>
                </c:pt>
                <c:pt idx="5409">
                  <c:v>175.06569741562907</c:v>
                </c:pt>
                <c:pt idx="5410">
                  <c:v>175.1313685461916</c:v>
                </c:pt>
                <c:pt idx="5411">
                  <c:v>175.16390544124309</c:v>
                </c:pt>
                <c:pt idx="5412">
                  <c:v>175.1350772458849</c:v>
                </c:pt>
                <c:pt idx="5413">
                  <c:v>175.05648636051978</c:v>
                </c:pt>
                <c:pt idx="5414">
                  <c:v>174.97648635497004</c:v>
                </c:pt>
                <c:pt idx="5415">
                  <c:v>174.93615143673347</c:v>
                </c:pt>
                <c:pt idx="5416">
                  <c:v>174.93943856751144</c:v>
                </c:pt>
                <c:pt idx="5417">
                  <c:v>174.9714939395283</c:v>
                </c:pt>
                <c:pt idx="5418">
                  <c:v>175.0248791676172</c:v>
                </c:pt>
                <c:pt idx="5419">
                  <c:v>175.08808139985456</c:v>
                </c:pt>
                <c:pt idx="5420">
                  <c:v>175.12533696667009</c:v>
                </c:pt>
                <c:pt idx="5421">
                  <c:v>175.10105008095229</c:v>
                </c:pt>
                <c:pt idx="5422">
                  <c:v>175.02511556769301</c:v>
                </c:pt>
                <c:pt idx="5423">
                  <c:v>174.94818464782549</c:v>
                </c:pt>
                <c:pt idx="5424">
                  <c:v>174.90817247407989</c:v>
                </c:pt>
                <c:pt idx="5425">
                  <c:v>174.90240043877751</c:v>
                </c:pt>
                <c:pt idx="5426">
                  <c:v>174.91231881019132</c:v>
                </c:pt>
                <c:pt idx="5427">
                  <c:v>174.92847749977847</c:v>
                </c:pt>
                <c:pt idx="5428">
                  <c:v>174.94395406596306</c:v>
                </c:pt>
                <c:pt idx="5429">
                  <c:v>174.94949217370342</c:v>
                </c:pt>
                <c:pt idx="5430">
                  <c:v>174.95005560910465</c:v>
                </c:pt>
                <c:pt idx="5431">
                  <c:v>174.96771018886704</c:v>
                </c:pt>
                <c:pt idx="5432">
                  <c:v>175.01298049278532</c:v>
                </c:pt>
                <c:pt idx="5433">
                  <c:v>175.06380380045172</c:v>
                </c:pt>
                <c:pt idx="5434">
                  <c:v>175.08144192069233</c:v>
                </c:pt>
                <c:pt idx="5435">
                  <c:v>175.04118105276302</c:v>
                </c:pt>
                <c:pt idx="5436">
                  <c:v>174.94886248146844</c:v>
                </c:pt>
                <c:pt idx="5437">
                  <c:v>174.83726649745248</c:v>
                </c:pt>
                <c:pt idx="5438">
                  <c:v>174.7453438007548</c:v>
                </c:pt>
                <c:pt idx="5439">
                  <c:v>174.69388218690042</c:v>
                </c:pt>
                <c:pt idx="5440">
                  <c:v>174.67821944767547</c:v>
                </c:pt>
                <c:pt idx="5441">
                  <c:v>174.67695801561931</c:v>
                </c:pt>
                <c:pt idx="5442">
                  <c:v>174.66309617014534</c:v>
                </c:pt>
                <c:pt idx="5443">
                  <c:v>174.62126955109957</c:v>
                </c:pt>
                <c:pt idx="5444">
                  <c:v>174.56705434819864</c:v>
                </c:pt>
                <c:pt idx="5445">
                  <c:v>174.53923362993186</c:v>
                </c:pt>
                <c:pt idx="5446">
                  <c:v>174.56421567367983</c:v>
                </c:pt>
                <c:pt idx="5447">
                  <c:v>174.6348162780547</c:v>
                </c:pt>
                <c:pt idx="5448">
                  <c:v>174.72237331818391</c:v>
                </c:pt>
                <c:pt idx="5449">
                  <c:v>174.79783144334792</c:v>
                </c:pt>
                <c:pt idx="5450">
                  <c:v>174.84089087730197</c:v>
                </c:pt>
                <c:pt idx="5451">
                  <c:v>174.8382515526167</c:v>
                </c:pt>
                <c:pt idx="5452">
                  <c:v>174.78397467403028</c:v>
                </c:pt>
                <c:pt idx="5453">
                  <c:v>174.69215473651724</c:v>
                </c:pt>
                <c:pt idx="5454">
                  <c:v>174.60320161207582</c:v>
                </c:pt>
                <c:pt idx="5455">
                  <c:v>174.55745018595817</c:v>
                </c:pt>
                <c:pt idx="5456">
                  <c:v>174.56049169889604</c:v>
                </c:pt>
                <c:pt idx="5457">
                  <c:v>174.58686146137146</c:v>
                </c:pt>
                <c:pt idx="5458">
                  <c:v>174.6126944927787</c:v>
                </c:pt>
                <c:pt idx="5459">
                  <c:v>174.63353250454014</c:v>
                </c:pt>
                <c:pt idx="5460">
                  <c:v>174.65823445194999</c:v>
                </c:pt>
                <c:pt idx="5461">
                  <c:v>174.69536156950275</c:v>
                </c:pt>
                <c:pt idx="5462">
                  <c:v>174.74095259200965</c:v>
                </c:pt>
                <c:pt idx="5463">
                  <c:v>174.77820556703074</c:v>
                </c:pt>
                <c:pt idx="5464">
                  <c:v>174.79463952353845</c:v>
                </c:pt>
                <c:pt idx="5465">
                  <c:v>174.79622064075062</c:v>
                </c:pt>
                <c:pt idx="5466">
                  <c:v>174.79916868328149</c:v>
                </c:pt>
                <c:pt idx="5467">
                  <c:v>174.81210948496246</c:v>
                </c:pt>
                <c:pt idx="5468">
                  <c:v>174.82775350314611</c:v>
                </c:pt>
                <c:pt idx="5469">
                  <c:v>174.82699390181236</c:v>
                </c:pt>
                <c:pt idx="5470">
                  <c:v>174.7952362410895</c:v>
                </c:pt>
                <c:pt idx="5471">
                  <c:v>174.74309635657158</c:v>
                </c:pt>
                <c:pt idx="5472">
                  <c:v>174.70639074678886</c:v>
                </c:pt>
                <c:pt idx="5473">
                  <c:v>174.71659879087264</c:v>
                </c:pt>
                <c:pt idx="5474">
                  <c:v>174.77140152601061</c:v>
                </c:pt>
                <c:pt idx="5475">
                  <c:v>174.83637984332719</c:v>
                </c:pt>
                <c:pt idx="5476">
                  <c:v>174.87537238348219</c:v>
                </c:pt>
                <c:pt idx="5477">
                  <c:v>174.88198297323191</c:v>
                </c:pt>
                <c:pt idx="5478">
                  <c:v>174.88371178692907</c:v>
                </c:pt>
                <c:pt idx="5479">
                  <c:v>174.91372258920723</c:v>
                </c:pt>
                <c:pt idx="5480">
                  <c:v>174.97908154787069</c:v>
                </c:pt>
                <c:pt idx="5481">
                  <c:v>175.05675037266747</c:v>
                </c:pt>
                <c:pt idx="5482">
                  <c:v>175.11308869164444</c:v>
                </c:pt>
                <c:pt idx="5483">
                  <c:v>175.12194186866563</c:v>
                </c:pt>
                <c:pt idx="5484">
                  <c:v>175.07339249954597</c:v>
                </c:pt>
                <c:pt idx="5485">
                  <c:v>174.97896681922933</c:v>
                </c:pt>
                <c:pt idx="5486">
                  <c:v>174.86935959362503</c:v>
                </c:pt>
                <c:pt idx="5487">
                  <c:v>174.77823105686247</c:v>
                </c:pt>
                <c:pt idx="5488">
                  <c:v>174.72382613529385</c:v>
                </c:pt>
                <c:pt idx="5489">
                  <c:v>174.70909286821438</c:v>
                </c:pt>
                <c:pt idx="5490">
                  <c:v>174.73679713113086</c:v>
                </c:pt>
                <c:pt idx="5491">
                  <c:v>174.8084904130003</c:v>
                </c:pt>
                <c:pt idx="5492">
                  <c:v>174.90034878757962</c:v>
                </c:pt>
                <c:pt idx="5493">
                  <c:v>174.96075329765668</c:v>
                </c:pt>
                <c:pt idx="5494">
                  <c:v>174.95375914727725</c:v>
                </c:pt>
                <c:pt idx="5495">
                  <c:v>174.89311970794085</c:v>
                </c:pt>
                <c:pt idx="5496">
                  <c:v>174.81773986016535</c:v>
                </c:pt>
                <c:pt idx="5497">
                  <c:v>174.75127076198044</c:v>
                </c:pt>
                <c:pt idx="5498">
                  <c:v>174.70096471043595</c:v>
                </c:pt>
                <c:pt idx="5499">
                  <c:v>174.674618200911</c:v>
                </c:pt>
                <c:pt idx="5500">
                  <c:v>174.67811759922876</c:v>
                </c:pt>
                <c:pt idx="5501">
                  <c:v>174.705379804285</c:v>
                </c:pt>
                <c:pt idx="5502">
                  <c:v>174.74066094353626</c:v>
                </c:pt>
                <c:pt idx="5503">
                  <c:v>174.76645633846016</c:v>
                </c:pt>
                <c:pt idx="5504">
                  <c:v>174.7690325962416</c:v>
                </c:pt>
                <c:pt idx="5505">
                  <c:v>174.74294409031978</c:v>
                </c:pt>
                <c:pt idx="5506">
                  <c:v>174.6927540463777</c:v>
                </c:pt>
                <c:pt idx="5507">
                  <c:v>174.63209349535097</c:v>
                </c:pt>
                <c:pt idx="5508">
                  <c:v>174.58434727111324</c:v>
                </c:pt>
                <c:pt idx="5509">
                  <c:v>174.57955766657602</c:v>
                </c:pt>
                <c:pt idx="5510">
                  <c:v>174.63709357804754</c:v>
                </c:pt>
                <c:pt idx="5511">
                  <c:v>174.74208357789107</c:v>
                </c:pt>
                <c:pt idx="5512">
                  <c:v>174.8428689988738</c:v>
                </c:pt>
                <c:pt idx="5513">
                  <c:v>174.88251668279352</c:v>
                </c:pt>
                <c:pt idx="5514">
                  <c:v>174.83809927729209</c:v>
                </c:pt>
                <c:pt idx="5515">
                  <c:v>174.73114528761366</c:v>
                </c:pt>
                <c:pt idx="5516">
                  <c:v>174.60864736642975</c:v>
                </c:pt>
                <c:pt idx="5517">
                  <c:v>174.5184924643909</c:v>
                </c:pt>
                <c:pt idx="5518">
                  <c:v>174.48958708610954</c:v>
                </c:pt>
                <c:pt idx="5519">
                  <c:v>174.52002571339358</c:v>
                </c:pt>
                <c:pt idx="5520">
                  <c:v>174.58432447893787</c:v>
                </c:pt>
                <c:pt idx="5521">
                  <c:v>174.65665733294568</c:v>
                </c:pt>
                <c:pt idx="5522">
                  <c:v>174.7250165881243</c:v>
                </c:pt>
                <c:pt idx="5523">
                  <c:v>174.78355297168727</c:v>
                </c:pt>
                <c:pt idx="5524">
                  <c:v>174.82262424909553</c:v>
                </c:pt>
                <c:pt idx="5525">
                  <c:v>174.8361114404272</c:v>
                </c:pt>
                <c:pt idx="5526">
                  <c:v>174.8331969723744</c:v>
                </c:pt>
                <c:pt idx="5527">
                  <c:v>174.83373754015994</c:v>
                </c:pt>
                <c:pt idx="5528">
                  <c:v>174.85467718979561</c:v>
                </c:pt>
                <c:pt idx="5529">
                  <c:v>174.90502206648566</c:v>
                </c:pt>
                <c:pt idx="5530">
                  <c:v>174.98480256049379</c:v>
                </c:pt>
                <c:pt idx="5531">
                  <c:v>175.07830745384484</c:v>
                </c:pt>
                <c:pt idx="5532">
                  <c:v>175.15295356322747</c:v>
                </c:pt>
                <c:pt idx="5533">
                  <c:v>175.17655317980825</c:v>
                </c:pt>
                <c:pt idx="5534">
                  <c:v>175.13982042525564</c:v>
                </c:pt>
                <c:pt idx="5535">
                  <c:v>175.06198357564907</c:v>
                </c:pt>
                <c:pt idx="5536">
                  <c:v>174.9779690204123</c:v>
                </c:pt>
                <c:pt idx="5537">
                  <c:v>174.91938692437606</c:v>
                </c:pt>
                <c:pt idx="5538">
                  <c:v>174.89679887298405</c:v>
                </c:pt>
                <c:pt idx="5539">
                  <c:v>174.89284814322002</c:v>
                </c:pt>
                <c:pt idx="5540">
                  <c:v>174.87937413018992</c:v>
                </c:pt>
                <c:pt idx="5541">
                  <c:v>174.84951679225782</c:v>
                </c:pt>
                <c:pt idx="5542">
                  <c:v>174.83114981760212</c:v>
                </c:pt>
                <c:pt idx="5543">
                  <c:v>174.86437948043289</c:v>
                </c:pt>
                <c:pt idx="5544">
                  <c:v>174.96637194517891</c:v>
                </c:pt>
                <c:pt idx="5545">
                  <c:v>175.11952914881866</c:v>
                </c:pt>
                <c:pt idx="5546">
                  <c:v>175.29277415264517</c:v>
                </c:pt>
                <c:pt idx="5547">
                  <c:v>175.4716290764124</c:v>
                </c:pt>
                <c:pt idx="5548">
                  <c:v>175.66566854709166</c:v>
                </c:pt>
                <c:pt idx="5549">
                  <c:v>175.89194287285233</c:v>
                </c:pt>
                <c:pt idx="5550">
                  <c:v>176.16330073946764</c:v>
                </c:pt>
                <c:pt idx="5551">
                  <c:v>176.49510372866033</c:v>
                </c:pt>
                <c:pt idx="5552">
                  <c:v>176.90838357921177</c:v>
                </c:pt>
                <c:pt idx="5553">
                  <c:v>177.41531576677366</c:v>
                </c:pt>
                <c:pt idx="5554">
                  <c:v>178.00764781067213</c:v>
                </c:pt>
                <c:pt idx="5555">
                  <c:v>178.6631613159791</c:v>
                </c:pt>
                <c:pt idx="5556">
                  <c:v>179.35039073248615</c:v>
                </c:pt>
                <c:pt idx="5557">
                  <c:v>180.01528036170342</c:v>
                </c:pt>
                <c:pt idx="5558">
                  <c:v>180.57274926373665</c:v>
                </c:pt>
                <c:pt idx="5559">
                  <c:v>180.93340910277982</c:v>
                </c:pt>
                <c:pt idx="5560">
                  <c:v>181.05119687328093</c:v>
                </c:pt>
                <c:pt idx="5561">
                  <c:v>180.94333401542167</c:v>
                </c:pt>
                <c:pt idx="5562">
                  <c:v>180.66496153686703</c:v>
                </c:pt>
                <c:pt idx="5563">
                  <c:v>180.27508535204072</c:v>
                </c:pt>
                <c:pt idx="5564">
                  <c:v>179.82662787540684</c:v>
                </c:pt>
                <c:pt idx="5565">
                  <c:v>179.36909018061309</c:v>
                </c:pt>
                <c:pt idx="5566">
                  <c:v>178.94590605101646</c:v>
                </c:pt>
                <c:pt idx="5567">
                  <c:v>178.59178434126079</c:v>
                </c:pt>
                <c:pt idx="5568">
                  <c:v>178.3331794908261</c:v>
                </c:pt>
                <c:pt idx="5569">
                  <c:v>178.18139287855561</c:v>
                </c:pt>
                <c:pt idx="5570">
                  <c:v>178.12019768627772</c:v>
                </c:pt>
                <c:pt idx="5571">
                  <c:v>178.10913817818874</c:v>
                </c:pt>
                <c:pt idx="5572">
                  <c:v>178.10865196004016</c:v>
                </c:pt>
                <c:pt idx="5573">
                  <c:v>178.0989355497679</c:v>
                </c:pt>
                <c:pt idx="5574">
                  <c:v>178.07012817405007</c:v>
                </c:pt>
                <c:pt idx="5575">
                  <c:v>178.00228111022381</c:v>
                </c:pt>
                <c:pt idx="5576">
                  <c:v>177.86203668548612</c:v>
                </c:pt>
                <c:pt idx="5577">
                  <c:v>177.61846874563926</c:v>
                </c:pt>
                <c:pt idx="5578">
                  <c:v>177.27044546309764</c:v>
                </c:pt>
                <c:pt idx="5579">
                  <c:v>176.86788914955065</c:v>
                </c:pt>
                <c:pt idx="5580">
                  <c:v>176.49435573520151</c:v>
                </c:pt>
                <c:pt idx="5581">
                  <c:v>176.2114080828992</c:v>
                </c:pt>
                <c:pt idx="5582">
                  <c:v>176.01970846893516</c:v>
                </c:pt>
                <c:pt idx="5583">
                  <c:v>175.87536614230638</c:v>
                </c:pt>
                <c:pt idx="5584">
                  <c:v>175.73537111777131</c:v>
                </c:pt>
                <c:pt idx="5585">
                  <c:v>175.58589211291701</c:v>
                </c:pt>
                <c:pt idx="5586">
                  <c:v>175.43670364879787</c:v>
                </c:pt>
                <c:pt idx="5587">
                  <c:v>175.29883509181994</c:v>
                </c:pt>
                <c:pt idx="5588">
                  <c:v>175.17608753094476</c:v>
                </c:pt>
                <c:pt idx="5589">
                  <c:v>175.07722852180797</c:v>
                </c:pt>
                <c:pt idx="5590">
                  <c:v>175.01977355502044</c:v>
                </c:pt>
                <c:pt idx="5591">
                  <c:v>175.00690627531608</c:v>
                </c:pt>
                <c:pt idx="5592">
                  <c:v>175.00539333291334</c:v>
                </c:pt>
                <c:pt idx="5593">
                  <c:v>174.96248430932064</c:v>
                </c:pt>
                <c:pt idx="5594">
                  <c:v>174.8536290558458</c:v>
                </c:pt>
                <c:pt idx="5595">
                  <c:v>174.70821775736482</c:v>
                </c:pt>
                <c:pt idx="5596">
                  <c:v>174.57878767203914</c:v>
                </c:pt>
                <c:pt idx="5597">
                  <c:v>174.48795101060685</c:v>
                </c:pt>
                <c:pt idx="5598">
                  <c:v>174.42062813708674</c:v>
                </c:pt>
                <c:pt idx="5599">
                  <c:v>174.36956349435238</c:v>
                </c:pt>
                <c:pt idx="5600">
                  <c:v>174.36188205440365</c:v>
                </c:pt>
                <c:pt idx="5601">
                  <c:v>174.41897396824334</c:v>
                </c:pt>
                <c:pt idx="5602">
                  <c:v>174.50616673373571</c:v>
                </c:pt>
                <c:pt idx="5603">
                  <c:v>174.55075027381059</c:v>
                </c:pt>
                <c:pt idx="5604">
                  <c:v>174.51222729736511</c:v>
                </c:pt>
                <c:pt idx="5605">
                  <c:v>174.42220313946234</c:v>
                </c:pt>
                <c:pt idx="5606">
                  <c:v>174.35438178941561</c:v>
                </c:pt>
                <c:pt idx="5607">
                  <c:v>174.3618483540489</c:v>
                </c:pt>
                <c:pt idx="5608">
                  <c:v>174.4415510554818</c:v>
                </c:pt>
                <c:pt idx="5609">
                  <c:v>174.54782193224077</c:v>
                </c:pt>
                <c:pt idx="5610">
                  <c:v>174.62995117390318</c:v>
                </c:pt>
                <c:pt idx="5611">
                  <c:v>174.66154956043664</c:v>
                </c:pt>
                <c:pt idx="5612">
                  <c:v>174.64815267441026</c:v>
                </c:pt>
                <c:pt idx="5613">
                  <c:v>174.61147349895913</c:v>
                </c:pt>
                <c:pt idx="5614">
                  <c:v>174.5656118206077</c:v>
                </c:pt>
                <c:pt idx="5615">
                  <c:v>174.51533824573946</c:v>
                </c:pt>
                <c:pt idx="5616">
                  <c:v>174.47719758110509</c:v>
                </c:pt>
                <c:pt idx="5617">
                  <c:v>174.48468978802572</c:v>
                </c:pt>
                <c:pt idx="5618">
                  <c:v>174.56044573908409</c:v>
                </c:pt>
                <c:pt idx="5619">
                  <c:v>174.68706513561861</c:v>
                </c:pt>
                <c:pt idx="5620">
                  <c:v>174.80934861507686</c:v>
                </c:pt>
                <c:pt idx="5621">
                  <c:v>174.8660178929382</c:v>
                </c:pt>
                <c:pt idx="5622">
                  <c:v>174.82726420463703</c:v>
                </c:pt>
                <c:pt idx="5623">
                  <c:v>174.71448482618857</c:v>
                </c:pt>
                <c:pt idx="5624">
                  <c:v>174.5885143963601</c:v>
                </c:pt>
                <c:pt idx="5625">
                  <c:v>174.50951371968077</c:v>
                </c:pt>
                <c:pt idx="5626">
                  <c:v>174.49659829406477</c:v>
                </c:pt>
                <c:pt idx="5627">
                  <c:v>174.52586020133347</c:v>
                </c:pt>
                <c:pt idx="5628">
                  <c:v>174.56761282006445</c:v>
                </c:pt>
                <c:pt idx="5629">
                  <c:v>174.61187477749533</c:v>
                </c:pt>
                <c:pt idx="5630">
                  <c:v>174.65209128137894</c:v>
                </c:pt>
                <c:pt idx="5631">
                  <c:v>174.66836218593886</c:v>
                </c:pt>
                <c:pt idx="5632">
                  <c:v>174.64617501745448</c:v>
                </c:pt>
                <c:pt idx="5633">
                  <c:v>174.59376809910347</c:v>
                </c:pt>
                <c:pt idx="5634">
                  <c:v>174.52552029435978</c:v>
                </c:pt>
                <c:pt idx="5635">
                  <c:v>174.44725118067134</c:v>
                </c:pt>
                <c:pt idx="5636">
                  <c:v>174.36846164719586</c:v>
                </c:pt>
                <c:pt idx="5637">
                  <c:v>174.30757174360116</c:v>
                </c:pt>
                <c:pt idx="5638">
                  <c:v>174.27420940969105</c:v>
                </c:pt>
                <c:pt idx="5639">
                  <c:v>174.26046599985779</c:v>
                </c:pt>
                <c:pt idx="5640">
                  <c:v>174.25624973611886</c:v>
                </c:pt>
                <c:pt idx="5641">
                  <c:v>174.26599202776845</c:v>
                </c:pt>
                <c:pt idx="5642">
                  <c:v>174.30491499991018</c:v>
                </c:pt>
                <c:pt idx="5643">
                  <c:v>174.3768923128489</c:v>
                </c:pt>
                <c:pt idx="5644">
                  <c:v>174.45758856467515</c:v>
                </c:pt>
                <c:pt idx="5645">
                  <c:v>174.50619714200232</c:v>
                </c:pt>
                <c:pt idx="5646">
                  <c:v>174.49837753064671</c:v>
                </c:pt>
                <c:pt idx="5647">
                  <c:v>174.44814045812831</c:v>
                </c:pt>
                <c:pt idx="5648">
                  <c:v>174.39804955855135</c:v>
                </c:pt>
                <c:pt idx="5649">
                  <c:v>174.38755451169629</c:v>
                </c:pt>
                <c:pt idx="5650">
                  <c:v>174.43023354656799</c:v>
                </c:pt>
                <c:pt idx="5651">
                  <c:v>174.51796517992594</c:v>
                </c:pt>
                <c:pt idx="5652">
                  <c:v>174.62923749060064</c:v>
                </c:pt>
                <c:pt idx="5653">
                  <c:v>174.71965547117941</c:v>
                </c:pt>
                <c:pt idx="5654">
                  <c:v>174.72880757553395</c:v>
                </c:pt>
                <c:pt idx="5655">
                  <c:v>174.63167269434635</c:v>
                </c:pt>
                <c:pt idx="5656">
                  <c:v>174.47527501408481</c:v>
                </c:pt>
                <c:pt idx="5657">
                  <c:v>174.33938743201628</c:v>
                </c:pt>
                <c:pt idx="5658">
                  <c:v>174.27078452933793</c:v>
                </c:pt>
                <c:pt idx="5659">
                  <c:v>174.27162958770705</c:v>
                </c:pt>
                <c:pt idx="5660">
                  <c:v>174.33060468086762</c:v>
                </c:pt>
                <c:pt idx="5661">
                  <c:v>174.4367411915733</c:v>
                </c:pt>
                <c:pt idx="5662">
                  <c:v>174.56625053224218</c:v>
                </c:pt>
                <c:pt idx="5663">
                  <c:v>174.67805228586144</c:v>
                </c:pt>
                <c:pt idx="5664">
                  <c:v>174.73545629145633</c:v>
                </c:pt>
                <c:pt idx="5665">
                  <c:v>174.73127559955617</c:v>
                </c:pt>
                <c:pt idx="5666">
                  <c:v>174.68932784075324</c:v>
                </c:pt>
                <c:pt idx="5667">
                  <c:v>174.64452371261666</c:v>
                </c:pt>
                <c:pt idx="5668">
                  <c:v>174.61852876201954</c:v>
                </c:pt>
                <c:pt idx="5669">
                  <c:v>174.60352601159937</c:v>
                </c:pt>
                <c:pt idx="5670">
                  <c:v>174.5690770078821</c:v>
                </c:pt>
                <c:pt idx="5671">
                  <c:v>174.49535663251882</c:v>
                </c:pt>
                <c:pt idx="5672">
                  <c:v>174.39987773380753</c:v>
                </c:pt>
                <c:pt idx="5673">
                  <c:v>174.32359502503078</c:v>
                </c:pt>
                <c:pt idx="5674">
                  <c:v>174.29344654399259</c:v>
                </c:pt>
                <c:pt idx="5675">
                  <c:v>174.30507377716143</c:v>
                </c:pt>
                <c:pt idx="5676">
                  <c:v>174.33573448755158</c:v>
                </c:pt>
                <c:pt idx="5677">
                  <c:v>174.36436896776834</c:v>
                </c:pt>
                <c:pt idx="5678">
                  <c:v>174.38198027984544</c:v>
                </c:pt>
                <c:pt idx="5679">
                  <c:v>174.39003317795346</c:v>
                </c:pt>
                <c:pt idx="5680">
                  <c:v>174.3904780156397</c:v>
                </c:pt>
                <c:pt idx="5681">
                  <c:v>174.3794575350158</c:v>
                </c:pt>
                <c:pt idx="5682">
                  <c:v>174.35387269863446</c:v>
                </c:pt>
                <c:pt idx="5683">
                  <c:v>174.31886548615844</c:v>
                </c:pt>
                <c:pt idx="5684">
                  <c:v>174.28236443511517</c:v>
                </c:pt>
                <c:pt idx="5685">
                  <c:v>174.24693669626919</c:v>
                </c:pt>
                <c:pt idx="5686">
                  <c:v>174.21212900461677</c:v>
                </c:pt>
                <c:pt idx="5687">
                  <c:v>174.18060587842194</c:v>
                </c:pt>
                <c:pt idx="5688">
                  <c:v>174.16037691117708</c:v>
                </c:pt>
                <c:pt idx="5689">
                  <c:v>174.16418409143861</c:v>
                </c:pt>
                <c:pt idx="5690">
                  <c:v>174.20212095147144</c:v>
                </c:pt>
                <c:pt idx="5691">
                  <c:v>174.2670866919666</c:v>
                </c:pt>
                <c:pt idx="5692">
                  <c:v>174.32989525586794</c:v>
                </c:pt>
                <c:pt idx="5693">
                  <c:v>174.35752814171437</c:v>
                </c:pt>
                <c:pt idx="5694">
                  <c:v>174.34024983229631</c:v>
                </c:pt>
                <c:pt idx="5695">
                  <c:v>174.29877551970762</c:v>
                </c:pt>
                <c:pt idx="5696">
                  <c:v>174.26457201532477</c:v>
                </c:pt>
                <c:pt idx="5697">
                  <c:v>174.25733604734825</c:v>
                </c:pt>
                <c:pt idx="5698">
                  <c:v>174.27970102384131</c:v>
                </c:pt>
                <c:pt idx="5699">
                  <c:v>174.32182859665517</c:v>
                </c:pt>
                <c:pt idx="5700">
                  <c:v>174.36601101951382</c:v>
                </c:pt>
                <c:pt idx="5701">
                  <c:v>174.39682624072987</c:v>
                </c:pt>
                <c:pt idx="5702">
                  <c:v>174.4137804348959</c:v>
                </c:pt>
                <c:pt idx="5703">
                  <c:v>174.42795470257593</c:v>
                </c:pt>
                <c:pt idx="5704">
                  <c:v>174.4439984665344</c:v>
                </c:pt>
                <c:pt idx="5705">
                  <c:v>174.45428970117675</c:v>
                </c:pt>
                <c:pt idx="5706">
                  <c:v>174.45226062558896</c:v>
                </c:pt>
                <c:pt idx="5707">
                  <c:v>174.43922829574677</c:v>
                </c:pt>
                <c:pt idx="5708">
                  <c:v>174.41279767028118</c:v>
                </c:pt>
                <c:pt idx="5709">
                  <c:v>174.35991120857176</c:v>
                </c:pt>
                <c:pt idx="5710">
                  <c:v>174.2718077091275</c:v>
                </c:pt>
                <c:pt idx="5711">
                  <c:v>174.16292563786027</c:v>
                </c:pt>
                <c:pt idx="5712">
                  <c:v>174.06934799093889</c:v>
                </c:pt>
                <c:pt idx="5713">
                  <c:v>174.02750069614365</c:v>
                </c:pt>
                <c:pt idx="5714">
                  <c:v>174.04952692910072</c:v>
                </c:pt>
                <c:pt idx="5715">
                  <c:v>174.11240953504026</c:v>
                </c:pt>
                <c:pt idx="5716">
                  <c:v>174.17248967633071</c:v>
                </c:pt>
                <c:pt idx="5717">
                  <c:v>174.19570169096193</c:v>
                </c:pt>
                <c:pt idx="5718">
                  <c:v>174.17745449421994</c:v>
                </c:pt>
                <c:pt idx="5719">
                  <c:v>174.14106590460858</c:v>
                </c:pt>
                <c:pt idx="5720">
                  <c:v>174.11888827736203</c:v>
                </c:pt>
                <c:pt idx="5721">
                  <c:v>174.12296225413581</c:v>
                </c:pt>
                <c:pt idx="5722">
                  <c:v>174.13119368871713</c:v>
                </c:pt>
                <c:pt idx="5723">
                  <c:v>174.11449578657724</c:v>
                </c:pt>
                <c:pt idx="5724">
                  <c:v>174.07566763724154</c:v>
                </c:pt>
                <c:pt idx="5725">
                  <c:v>174.04764010903111</c:v>
                </c:pt>
                <c:pt idx="5726">
                  <c:v>174.05722672367511</c:v>
                </c:pt>
                <c:pt idx="5727">
                  <c:v>174.10398432527433</c:v>
                </c:pt>
                <c:pt idx="5728">
                  <c:v>174.17103725047218</c:v>
                </c:pt>
                <c:pt idx="5729">
                  <c:v>174.24098502719113</c:v>
                </c:pt>
                <c:pt idx="5730">
                  <c:v>174.29567923499488</c:v>
                </c:pt>
                <c:pt idx="5731">
                  <c:v>174.31459198666741</c:v>
                </c:pt>
                <c:pt idx="5732">
                  <c:v>174.29278708152333</c:v>
                </c:pt>
                <c:pt idx="5733">
                  <c:v>174.25788481804491</c:v>
                </c:pt>
                <c:pt idx="5734">
                  <c:v>174.24754129855864</c:v>
                </c:pt>
                <c:pt idx="5735">
                  <c:v>174.26381055513545</c:v>
                </c:pt>
                <c:pt idx="5736">
                  <c:v>174.26494840162937</c:v>
                </c:pt>
                <c:pt idx="5737">
                  <c:v>174.20961178950611</c:v>
                </c:pt>
                <c:pt idx="5738">
                  <c:v>174.10259742201484</c:v>
                </c:pt>
                <c:pt idx="5739">
                  <c:v>173.99713790667394</c:v>
                </c:pt>
                <c:pt idx="5740">
                  <c:v>173.95665834966164</c:v>
                </c:pt>
                <c:pt idx="5741">
                  <c:v>174.00541347264002</c:v>
                </c:pt>
                <c:pt idx="5742">
                  <c:v>174.1038189034719</c:v>
                </c:pt>
                <c:pt idx="5743">
                  <c:v>174.17635262382441</c:v>
                </c:pt>
                <c:pt idx="5744">
                  <c:v>174.17668247631073</c:v>
                </c:pt>
                <c:pt idx="5745">
                  <c:v>174.12563781158258</c:v>
                </c:pt>
                <c:pt idx="5746">
                  <c:v>174.07968041403791</c:v>
                </c:pt>
                <c:pt idx="5747">
                  <c:v>174.07298149581129</c:v>
                </c:pt>
                <c:pt idx="5748">
                  <c:v>174.10419354579497</c:v>
                </c:pt>
                <c:pt idx="5749">
                  <c:v>174.16288042708544</c:v>
                </c:pt>
                <c:pt idx="5750">
                  <c:v>174.23810666994862</c:v>
                </c:pt>
                <c:pt idx="5751">
                  <c:v>174.30550768741944</c:v>
                </c:pt>
                <c:pt idx="5752">
                  <c:v>174.33456423340706</c:v>
                </c:pt>
                <c:pt idx="5753">
                  <c:v>174.31324903603445</c:v>
                </c:pt>
                <c:pt idx="5754">
                  <c:v>174.25320067524203</c:v>
                </c:pt>
                <c:pt idx="5755">
                  <c:v>174.17510962870256</c:v>
                </c:pt>
                <c:pt idx="5756">
                  <c:v>174.09917014561671</c:v>
                </c:pt>
                <c:pt idx="5757">
                  <c:v>174.04309290309112</c:v>
                </c:pt>
                <c:pt idx="5758">
                  <c:v>174.01693014006969</c:v>
                </c:pt>
                <c:pt idx="5759">
                  <c:v>174.01882855913499</c:v>
                </c:pt>
                <c:pt idx="5760">
                  <c:v>174.04214714304871</c:v>
                </c:pt>
                <c:pt idx="5761">
                  <c:v>174.08646706362623</c:v>
                </c:pt>
                <c:pt idx="5762">
                  <c:v>174.15276716491121</c:v>
                </c:pt>
                <c:pt idx="5763">
                  <c:v>174.22496584966464</c:v>
                </c:pt>
                <c:pt idx="5764">
                  <c:v>174.26688070352262</c:v>
                </c:pt>
                <c:pt idx="5765">
                  <c:v>174.24649335647715</c:v>
                </c:pt>
                <c:pt idx="5766">
                  <c:v>174.16138684779409</c:v>
                </c:pt>
                <c:pt idx="5767">
                  <c:v>174.04146437072578</c:v>
                </c:pt>
                <c:pt idx="5768">
                  <c:v>173.93566539245009</c:v>
                </c:pt>
                <c:pt idx="5769">
                  <c:v>173.89299370474791</c:v>
                </c:pt>
                <c:pt idx="5770">
                  <c:v>173.93630857534902</c:v>
                </c:pt>
                <c:pt idx="5771">
                  <c:v>174.04322603919454</c:v>
                </c:pt>
                <c:pt idx="5772">
                  <c:v>174.16043970046772</c:v>
                </c:pt>
                <c:pt idx="5773">
                  <c:v>174.24066484733109</c:v>
                </c:pt>
                <c:pt idx="5774">
                  <c:v>174.26155341296328</c:v>
                </c:pt>
                <c:pt idx="5775">
                  <c:v>174.22088692681001</c:v>
                </c:pt>
                <c:pt idx="5776">
                  <c:v>174.13566708066526</c:v>
                </c:pt>
                <c:pt idx="5777">
                  <c:v>174.04531142163756</c:v>
                </c:pt>
                <c:pt idx="5778">
                  <c:v>173.99598102681864</c:v>
                </c:pt>
                <c:pt idx="5779">
                  <c:v>174.01198797548977</c:v>
                </c:pt>
                <c:pt idx="5780">
                  <c:v>174.08322219903567</c:v>
                </c:pt>
                <c:pt idx="5781">
                  <c:v>174.17705344599801</c:v>
                </c:pt>
                <c:pt idx="5782">
                  <c:v>174.25911594177839</c:v>
                </c:pt>
                <c:pt idx="5783">
                  <c:v>174.30635790989857</c:v>
                </c:pt>
                <c:pt idx="5784">
                  <c:v>174.30664652013084</c:v>
                </c:pt>
                <c:pt idx="5785">
                  <c:v>174.25535819690168</c:v>
                </c:pt>
                <c:pt idx="5786">
                  <c:v>174.16352973218122</c:v>
                </c:pt>
                <c:pt idx="5787">
                  <c:v>174.06700858644959</c:v>
                </c:pt>
                <c:pt idx="5788">
                  <c:v>174.01103087655321</c:v>
                </c:pt>
                <c:pt idx="5789">
                  <c:v>174.01798855097479</c:v>
                </c:pt>
                <c:pt idx="5790">
                  <c:v>174.07504917094937</c:v>
                </c:pt>
                <c:pt idx="5791">
                  <c:v>174.1504054824737</c:v>
                </c:pt>
                <c:pt idx="5792">
                  <c:v>174.21420675769693</c:v>
                </c:pt>
                <c:pt idx="5793">
                  <c:v>174.25094286765992</c:v>
                </c:pt>
                <c:pt idx="5794">
                  <c:v>174.26172939557492</c:v>
                </c:pt>
                <c:pt idx="5795">
                  <c:v>174.25082732582445</c:v>
                </c:pt>
                <c:pt idx="5796">
                  <c:v>174.21082600419336</c:v>
                </c:pt>
                <c:pt idx="5797">
                  <c:v>174.13477009874262</c:v>
                </c:pt>
                <c:pt idx="5798">
                  <c:v>174.04208314533238</c:v>
                </c:pt>
                <c:pt idx="5799">
                  <c:v>173.97575226672924</c:v>
                </c:pt>
                <c:pt idx="5800">
                  <c:v>173.96924880445735</c:v>
                </c:pt>
                <c:pt idx="5801">
                  <c:v>174.02032985454295</c:v>
                </c:pt>
                <c:pt idx="5802">
                  <c:v>174.09203390929682</c:v>
                </c:pt>
                <c:pt idx="5803">
                  <c:v>174.13454449150626</c:v>
                </c:pt>
                <c:pt idx="5804">
                  <c:v>174.11320681083365</c:v>
                </c:pt>
                <c:pt idx="5805">
                  <c:v>174.02699066152499</c:v>
                </c:pt>
                <c:pt idx="5806">
                  <c:v>173.90893224914583</c:v>
                </c:pt>
                <c:pt idx="5807">
                  <c:v>173.80975963320961</c:v>
                </c:pt>
                <c:pt idx="5808">
                  <c:v>173.77073011708273</c:v>
                </c:pt>
                <c:pt idx="5809">
                  <c:v>173.80105912379273</c:v>
                </c:pt>
                <c:pt idx="5810">
                  <c:v>173.88012968594475</c:v>
                </c:pt>
                <c:pt idx="5811">
                  <c:v>173.98242093706719</c:v>
                </c:pt>
                <c:pt idx="5812">
                  <c:v>174.09388058159891</c:v>
                </c:pt>
                <c:pt idx="5813">
                  <c:v>174.20116872338482</c:v>
                </c:pt>
                <c:pt idx="5814">
                  <c:v>174.28040243825191</c:v>
                </c:pt>
                <c:pt idx="5815">
                  <c:v>174.31494021365728</c:v>
                </c:pt>
                <c:pt idx="5816">
                  <c:v>174.3188306334373</c:v>
                </c:pt>
                <c:pt idx="5817">
                  <c:v>174.32429307871507</c:v>
                </c:pt>
                <c:pt idx="5818">
                  <c:v>174.34494834420366</c:v>
                </c:pt>
                <c:pt idx="5819">
                  <c:v>174.36158296460195</c:v>
                </c:pt>
                <c:pt idx="5820">
                  <c:v>174.34164382353131</c:v>
                </c:pt>
                <c:pt idx="5821">
                  <c:v>174.26733694169837</c:v>
                </c:pt>
                <c:pt idx="5822">
                  <c:v>174.15412241773546</c:v>
                </c:pt>
                <c:pt idx="5823">
                  <c:v>174.0478493513146</c:v>
                </c:pt>
                <c:pt idx="5824">
                  <c:v>173.99205011808155</c:v>
                </c:pt>
                <c:pt idx="5825">
                  <c:v>173.99300583544709</c:v>
                </c:pt>
                <c:pt idx="5826">
                  <c:v>174.02667977737184</c:v>
                </c:pt>
                <c:pt idx="5827">
                  <c:v>174.07411714739843</c:v>
                </c:pt>
                <c:pt idx="5828">
                  <c:v>174.12994292004683</c:v>
                </c:pt>
                <c:pt idx="5829">
                  <c:v>174.18086864044889</c:v>
                </c:pt>
                <c:pt idx="5830">
                  <c:v>174.20093529132811</c:v>
                </c:pt>
                <c:pt idx="5831">
                  <c:v>174.17280605701998</c:v>
                </c:pt>
                <c:pt idx="5832">
                  <c:v>174.10408916019276</c:v>
                </c:pt>
                <c:pt idx="5833">
                  <c:v>174.02777905794778</c:v>
                </c:pt>
                <c:pt idx="5834">
                  <c:v>173.98986954118749</c:v>
                </c:pt>
                <c:pt idx="5835">
                  <c:v>174.0178588271622</c:v>
                </c:pt>
                <c:pt idx="5836">
                  <c:v>174.08994529893621</c:v>
                </c:pt>
                <c:pt idx="5837">
                  <c:v>174.14866649560011</c:v>
                </c:pt>
                <c:pt idx="5838">
                  <c:v>174.15328299517952</c:v>
                </c:pt>
                <c:pt idx="5839">
                  <c:v>174.11105335959439</c:v>
                </c:pt>
                <c:pt idx="5840">
                  <c:v>174.05847860241249</c:v>
                </c:pt>
                <c:pt idx="5841">
                  <c:v>174.02407234128327</c:v>
                </c:pt>
                <c:pt idx="5842">
                  <c:v>174.01174949038619</c:v>
                </c:pt>
                <c:pt idx="5843">
                  <c:v>174.01226358402093</c:v>
                </c:pt>
                <c:pt idx="5844">
                  <c:v>174.02099544770005</c:v>
                </c:pt>
                <c:pt idx="5845">
                  <c:v>174.03873858806341</c:v>
                </c:pt>
                <c:pt idx="5846">
                  <c:v>174.06224606011315</c:v>
                </c:pt>
                <c:pt idx="5847">
                  <c:v>174.08679295826047</c:v>
                </c:pt>
                <c:pt idx="5848">
                  <c:v>174.1161611086786</c:v>
                </c:pt>
                <c:pt idx="5849">
                  <c:v>174.15897078565314</c:v>
                </c:pt>
                <c:pt idx="5850">
                  <c:v>174.2124401534432</c:v>
                </c:pt>
                <c:pt idx="5851">
                  <c:v>174.25283339644355</c:v>
                </c:pt>
                <c:pt idx="5852">
                  <c:v>174.24552617329454</c:v>
                </c:pt>
                <c:pt idx="5853">
                  <c:v>174.1704532185496</c:v>
                </c:pt>
                <c:pt idx="5854">
                  <c:v>174.04155297036664</c:v>
                </c:pt>
                <c:pt idx="5855">
                  <c:v>173.90215803375619</c:v>
                </c:pt>
                <c:pt idx="5856">
                  <c:v>173.80182157251929</c:v>
                </c:pt>
                <c:pt idx="5857">
                  <c:v>173.7699632114678</c:v>
                </c:pt>
                <c:pt idx="5858">
                  <c:v>173.79886659619504</c:v>
                </c:pt>
                <c:pt idx="5859">
                  <c:v>173.85166834368559</c:v>
                </c:pt>
                <c:pt idx="5860">
                  <c:v>173.89405952687852</c:v>
                </c:pt>
                <c:pt idx="5861">
                  <c:v>173.91477922540997</c:v>
                </c:pt>
                <c:pt idx="5862">
                  <c:v>173.91418167890413</c:v>
                </c:pt>
                <c:pt idx="5863">
                  <c:v>173.89082470223562</c:v>
                </c:pt>
                <c:pt idx="5864">
                  <c:v>173.85313651579813</c:v>
                </c:pt>
                <c:pt idx="5865">
                  <c:v>173.83250981442629</c:v>
                </c:pt>
                <c:pt idx="5866">
                  <c:v>173.86568044572013</c:v>
                </c:pt>
                <c:pt idx="5867">
                  <c:v>173.95842291609594</c:v>
                </c:pt>
                <c:pt idx="5868">
                  <c:v>174.07250609951205</c:v>
                </c:pt>
                <c:pt idx="5869">
                  <c:v>174.15479403879948</c:v>
                </c:pt>
                <c:pt idx="5870">
                  <c:v>174.17643784441742</c:v>
                </c:pt>
                <c:pt idx="5871">
                  <c:v>174.14029370454247</c:v>
                </c:pt>
                <c:pt idx="5872">
                  <c:v>174.06524360403139</c:v>
                </c:pt>
                <c:pt idx="5873">
                  <c:v>173.98006694439081</c:v>
                </c:pt>
                <c:pt idx="5874">
                  <c:v>173.918499511649</c:v>
                </c:pt>
                <c:pt idx="5875">
                  <c:v>173.89733697297922</c:v>
                </c:pt>
                <c:pt idx="5876">
                  <c:v>173.90551126929449</c:v>
                </c:pt>
                <c:pt idx="5877">
                  <c:v>173.92666039608164</c:v>
                </c:pt>
                <c:pt idx="5878">
                  <c:v>173.96042698585416</c:v>
                </c:pt>
                <c:pt idx="5879">
                  <c:v>174.01162377803408</c:v>
                </c:pt>
                <c:pt idx="5880">
                  <c:v>174.07115324789183</c:v>
                </c:pt>
                <c:pt idx="5881">
                  <c:v>174.11946646069183</c:v>
                </c:pt>
                <c:pt idx="5882">
                  <c:v>174.14622981148167</c:v>
                </c:pt>
                <c:pt idx="5883">
                  <c:v>174.1625374975913</c:v>
                </c:pt>
                <c:pt idx="5884">
                  <c:v>174.19302083271609</c:v>
                </c:pt>
                <c:pt idx="5885">
                  <c:v>174.25344244218701</c:v>
                </c:pt>
                <c:pt idx="5886">
                  <c:v>174.33379572928297</c:v>
                </c:pt>
                <c:pt idx="5887">
                  <c:v>174.40447084464989</c:v>
                </c:pt>
                <c:pt idx="5888">
                  <c:v>174.43973225868848</c:v>
                </c:pt>
                <c:pt idx="5889">
                  <c:v>174.43425266805988</c:v>
                </c:pt>
                <c:pt idx="5890">
                  <c:v>174.40005954311459</c:v>
                </c:pt>
                <c:pt idx="5891">
                  <c:v>174.35552011367355</c:v>
                </c:pt>
                <c:pt idx="5892">
                  <c:v>174.31959969356464</c:v>
                </c:pt>
                <c:pt idx="5893">
                  <c:v>174.30818926213047</c:v>
                </c:pt>
                <c:pt idx="5894">
                  <c:v>174.32710240175399</c:v>
                </c:pt>
                <c:pt idx="5895">
                  <c:v>174.36911326188024</c:v>
                </c:pt>
                <c:pt idx="5896">
                  <c:v>174.42245583714774</c:v>
                </c:pt>
                <c:pt idx="5897">
                  <c:v>174.48194801251969</c:v>
                </c:pt>
                <c:pt idx="5898">
                  <c:v>174.54780085259583</c:v>
                </c:pt>
                <c:pt idx="5899">
                  <c:v>174.61475740158585</c:v>
                </c:pt>
                <c:pt idx="5900">
                  <c:v>174.67068191215935</c:v>
                </c:pt>
                <c:pt idx="5901">
                  <c:v>174.70877956480996</c:v>
                </c:pt>
                <c:pt idx="5902">
                  <c:v>174.73270643412437</c:v>
                </c:pt>
                <c:pt idx="5903">
                  <c:v>174.74617301286989</c:v>
                </c:pt>
                <c:pt idx="5904">
                  <c:v>174.74923345474457</c:v>
                </c:pt>
                <c:pt idx="5905">
                  <c:v>174.75165553146479</c:v>
                </c:pt>
                <c:pt idx="5906">
                  <c:v>174.77704762875345</c:v>
                </c:pt>
                <c:pt idx="5907">
                  <c:v>174.84178893282302</c:v>
                </c:pt>
                <c:pt idx="5908">
                  <c:v>174.93815720434483</c:v>
                </c:pt>
                <c:pt idx="5909">
                  <c:v>175.04808290326744</c:v>
                </c:pt>
                <c:pt idx="5910">
                  <c:v>175.16233914790718</c:v>
                </c:pt>
                <c:pt idx="5911">
                  <c:v>175.27258448963769</c:v>
                </c:pt>
                <c:pt idx="5912">
                  <c:v>175.3562706809555</c:v>
                </c:pt>
                <c:pt idx="5913">
                  <c:v>175.38946553277034</c:v>
                </c:pt>
                <c:pt idx="5914">
                  <c:v>175.3727520991938</c:v>
                </c:pt>
                <c:pt idx="5915">
                  <c:v>175.3332350434259</c:v>
                </c:pt>
                <c:pt idx="5916">
                  <c:v>175.30419938903498</c:v>
                </c:pt>
                <c:pt idx="5917">
                  <c:v>175.30937312738519</c:v>
                </c:pt>
                <c:pt idx="5918">
                  <c:v>175.35899010138812</c:v>
                </c:pt>
                <c:pt idx="5919">
                  <c:v>175.4472767880284</c:v>
                </c:pt>
                <c:pt idx="5920">
                  <c:v>175.55217488604771</c:v>
                </c:pt>
                <c:pt idx="5921">
                  <c:v>175.64764139098062</c:v>
                </c:pt>
                <c:pt idx="5922">
                  <c:v>175.72261819494034</c:v>
                </c:pt>
                <c:pt idx="5923">
                  <c:v>175.78575831105934</c:v>
                </c:pt>
                <c:pt idx="5924">
                  <c:v>175.85044088494544</c:v>
                </c:pt>
                <c:pt idx="5925">
                  <c:v>175.91855622260016</c:v>
                </c:pt>
                <c:pt idx="5926">
                  <c:v>175.98017532352623</c:v>
                </c:pt>
                <c:pt idx="5927">
                  <c:v>176.02536365611687</c:v>
                </c:pt>
                <c:pt idx="5928">
                  <c:v>176.0532116974718</c:v>
                </c:pt>
                <c:pt idx="5929">
                  <c:v>176.07290535421492</c:v>
                </c:pt>
                <c:pt idx="5930">
                  <c:v>176.10244205093107</c:v>
                </c:pt>
                <c:pt idx="5931">
                  <c:v>176.16549053839296</c:v>
                </c:pt>
                <c:pt idx="5932">
                  <c:v>176.28283210179501</c:v>
                </c:pt>
                <c:pt idx="5933">
                  <c:v>176.46359003407139</c:v>
                </c:pt>
                <c:pt idx="5934">
                  <c:v>176.70146350411613</c:v>
                </c:pt>
                <c:pt idx="5935">
                  <c:v>176.9706368773594</c:v>
                </c:pt>
                <c:pt idx="5936">
                  <c:v>177.22313127753117</c:v>
                </c:pt>
                <c:pt idx="5937">
                  <c:v>177.40349994209615</c:v>
                </c:pt>
                <c:pt idx="5938">
                  <c:v>177.48110059924434</c:v>
                </c:pt>
                <c:pt idx="5939">
                  <c:v>177.47184983541106</c:v>
                </c:pt>
                <c:pt idx="5940">
                  <c:v>177.42595280526632</c:v>
                </c:pt>
                <c:pt idx="5941">
                  <c:v>177.39088908088328</c:v>
                </c:pt>
                <c:pt idx="5942">
                  <c:v>177.3811309309643</c:v>
                </c:pt>
                <c:pt idx="5943">
                  <c:v>177.37682743167846</c:v>
                </c:pt>
                <c:pt idx="5944">
                  <c:v>177.34372370908483</c:v>
                </c:pt>
                <c:pt idx="5945">
                  <c:v>177.25337179131344</c:v>
                </c:pt>
                <c:pt idx="5946">
                  <c:v>177.09955065810846</c:v>
                </c:pt>
                <c:pt idx="5947">
                  <c:v>176.91040568675973</c:v>
                </c:pt>
                <c:pt idx="5948">
                  <c:v>176.73662178473293</c:v>
                </c:pt>
                <c:pt idx="5949">
                  <c:v>176.61321943512968</c:v>
                </c:pt>
                <c:pt idx="5950">
                  <c:v>176.53780928131704</c:v>
                </c:pt>
                <c:pt idx="5951">
                  <c:v>176.49198476890007</c:v>
                </c:pt>
                <c:pt idx="5952">
                  <c:v>176.46752380332703</c:v>
                </c:pt>
                <c:pt idx="5953">
                  <c:v>176.45730480461091</c:v>
                </c:pt>
                <c:pt idx="5954">
                  <c:v>176.43483542498211</c:v>
                </c:pt>
                <c:pt idx="5955">
                  <c:v>176.36443776582144</c:v>
                </c:pt>
                <c:pt idx="5956">
                  <c:v>176.23281271097267</c:v>
                </c:pt>
                <c:pt idx="5957">
                  <c:v>176.06213619705451</c:v>
                </c:pt>
                <c:pt idx="5958">
                  <c:v>175.89249147131156</c:v>
                </c:pt>
                <c:pt idx="5959">
                  <c:v>175.75271932500965</c:v>
                </c:pt>
                <c:pt idx="5960">
                  <c:v>175.64276105711957</c:v>
                </c:pt>
                <c:pt idx="5961">
                  <c:v>175.54153569740444</c:v>
                </c:pt>
                <c:pt idx="5962">
                  <c:v>175.4319761830121</c:v>
                </c:pt>
                <c:pt idx="5963">
                  <c:v>175.31463245617482</c:v>
                </c:pt>
                <c:pt idx="5964">
                  <c:v>175.19983150498913</c:v>
                </c:pt>
                <c:pt idx="5965">
                  <c:v>175.0980951181194</c:v>
                </c:pt>
                <c:pt idx="5966">
                  <c:v>175.01808953884495</c:v>
                </c:pt>
                <c:pt idx="5967">
                  <c:v>174.96002084947006</c:v>
                </c:pt>
                <c:pt idx="5968">
                  <c:v>174.90504793639587</c:v>
                </c:pt>
                <c:pt idx="5969">
                  <c:v>174.82108659406683</c:v>
                </c:pt>
                <c:pt idx="5970">
                  <c:v>174.68958778397052</c:v>
                </c:pt>
                <c:pt idx="5971">
                  <c:v>174.52371076328257</c:v>
                </c:pt>
                <c:pt idx="5972">
                  <c:v>174.35361028052526</c:v>
                </c:pt>
                <c:pt idx="5973">
                  <c:v>174.20101358650123</c:v>
                </c:pt>
                <c:pt idx="5974">
                  <c:v>174.07676350223034</c:v>
                </c:pt>
                <c:pt idx="5975">
                  <c:v>173.99174978419566</c:v>
                </c:pt>
                <c:pt idx="5976">
                  <c:v>173.95337213416155</c:v>
                </c:pt>
                <c:pt idx="5977">
                  <c:v>173.95316261571375</c:v>
                </c:pt>
                <c:pt idx="5978">
                  <c:v>173.96988079177498</c:v>
                </c:pt>
                <c:pt idx="5979">
                  <c:v>173.98889549851361</c:v>
                </c:pt>
                <c:pt idx="5980">
                  <c:v>174.01316872307041</c:v>
                </c:pt>
                <c:pt idx="5981">
                  <c:v>174.04788442927105</c:v>
                </c:pt>
                <c:pt idx="5982">
                  <c:v>174.07932815265869</c:v>
                </c:pt>
                <c:pt idx="5983">
                  <c:v>174.08716103489382</c:v>
                </c:pt>
                <c:pt idx="5984">
                  <c:v>174.07845324993858</c:v>
                </c:pt>
                <c:pt idx="5985">
                  <c:v>174.08434963460047</c:v>
                </c:pt>
                <c:pt idx="5986">
                  <c:v>174.11361613562559</c:v>
                </c:pt>
                <c:pt idx="5987">
                  <c:v>174.13192789336509</c:v>
                </c:pt>
                <c:pt idx="5988">
                  <c:v>174.10107168173514</c:v>
                </c:pt>
                <c:pt idx="5989">
                  <c:v>174.02457907887208</c:v>
                </c:pt>
                <c:pt idx="5990">
                  <c:v>173.9418005938067</c:v>
                </c:pt>
                <c:pt idx="5991">
                  <c:v>173.88593729501073</c:v>
                </c:pt>
                <c:pt idx="5992">
                  <c:v>173.86101305978283</c:v>
                </c:pt>
                <c:pt idx="5993">
                  <c:v>173.85258746652289</c:v>
                </c:pt>
                <c:pt idx="5994">
                  <c:v>173.84242304970377</c:v>
                </c:pt>
                <c:pt idx="5995">
                  <c:v>173.81552182043399</c:v>
                </c:pt>
                <c:pt idx="5996">
                  <c:v>173.77547339120463</c:v>
                </c:pt>
                <c:pt idx="5997">
                  <c:v>173.75735877755193</c:v>
                </c:pt>
                <c:pt idx="5998">
                  <c:v>173.80309610035297</c:v>
                </c:pt>
                <c:pt idx="5999">
                  <c:v>173.90856375588879</c:v>
                </c:pt>
                <c:pt idx="6000">
                  <c:v>174.00585862028413</c:v>
                </c:pt>
                <c:pt idx="6001">
                  <c:v>174.01569828565903</c:v>
                </c:pt>
                <c:pt idx="6002">
                  <c:v>173.91970109574299</c:v>
                </c:pt>
                <c:pt idx="6003">
                  <c:v>173.77321143557251</c:v>
                </c:pt>
                <c:pt idx="6004">
                  <c:v>173.64985095047936</c:v>
                </c:pt>
                <c:pt idx="6005">
                  <c:v>173.58563245040204</c:v>
                </c:pt>
                <c:pt idx="6006">
                  <c:v>173.5741362436315</c:v>
                </c:pt>
                <c:pt idx="6007">
                  <c:v>173.59425815528374</c:v>
                </c:pt>
                <c:pt idx="6008">
                  <c:v>173.62947746607873</c:v>
                </c:pt>
                <c:pt idx="6009">
                  <c:v>173.66904926916635</c:v>
                </c:pt>
                <c:pt idx="6010">
                  <c:v>173.70508627559468</c:v>
                </c:pt>
                <c:pt idx="6011">
                  <c:v>173.73396865437786</c:v>
                </c:pt>
                <c:pt idx="6012">
                  <c:v>173.75801857276738</c:v>
                </c:pt>
                <c:pt idx="6013">
                  <c:v>173.78103642814054</c:v>
                </c:pt>
                <c:pt idx="6014">
                  <c:v>173.79939521785948</c:v>
                </c:pt>
                <c:pt idx="6015">
                  <c:v>173.80071047594464</c:v>
                </c:pt>
                <c:pt idx="6016">
                  <c:v>173.77994396454528</c:v>
                </c:pt>
                <c:pt idx="6017">
                  <c:v>173.75813664547661</c:v>
                </c:pt>
                <c:pt idx="6018">
                  <c:v>173.77182321192149</c:v>
                </c:pt>
                <c:pt idx="6019">
                  <c:v>173.8345065505296</c:v>
                </c:pt>
                <c:pt idx="6020">
                  <c:v>173.91710270605739</c:v>
                </c:pt>
                <c:pt idx="6021">
                  <c:v>173.97453894038782</c:v>
                </c:pt>
                <c:pt idx="6022">
                  <c:v>173.98599961650316</c:v>
                </c:pt>
                <c:pt idx="6023">
                  <c:v>173.96422416550942</c:v>
                </c:pt>
                <c:pt idx="6024">
                  <c:v>173.93200328906138</c:v>
                </c:pt>
                <c:pt idx="6025">
                  <c:v>173.90020726431607</c:v>
                </c:pt>
                <c:pt idx="6026">
                  <c:v>173.87130924967167</c:v>
                </c:pt>
                <c:pt idx="6027">
                  <c:v>173.85235069784255</c:v>
                </c:pt>
                <c:pt idx="6028">
                  <c:v>173.84996438654025</c:v>
                </c:pt>
                <c:pt idx="6029">
                  <c:v>173.85562606984203</c:v>
                </c:pt>
                <c:pt idx="6030">
                  <c:v>173.84915616807507</c:v>
                </c:pt>
                <c:pt idx="6031">
                  <c:v>173.81949229772781</c:v>
                </c:pt>
                <c:pt idx="6032">
                  <c:v>173.77796368328879</c:v>
                </c:pt>
                <c:pt idx="6033">
                  <c:v>173.75139651624528</c:v>
                </c:pt>
                <c:pt idx="6034">
                  <c:v>173.76079591911343</c:v>
                </c:pt>
                <c:pt idx="6035">
                  <c:v>173.8029867215956</c:v>
                </c:pt>
                <c:pt idx="6036">
                  <c:v>173.85326649446003</c:v>
                </c:pt>
                <c:pt idx="6037">
                  <c:v>173.88400030122372</c:v>
                </c:pt>
                <c:pt idx="6038">
                  <c:v>173.87642177387715</c:v>
                </c:pt>
                <c:pt idx="6039">
                  <c:v>173.82162427458906</c:v>
                </c:pt>
                <c:pt idx="6040">
                  <c:v>173.72492805096132</c:v>
                </c:pt>
                <c:pt idx="6041">
                  <c:v>173.6119098036738</c:v>
                </c:pt>
                <c:pt idx="6042">
                  <c:v>173.51930854953676</c:v>
                </c:pt>
                <c:pt idx="6043">
                  <c:v>173.47281730366061</c:v>
                </c:pt>
                <c:pt idx="6044">
                  <c:v>173.47463718425817</c:v>
                </c:pt>
                <c:pt idx="6045">
                  <c:v>173.50747759329886</c:v>
                </c:pt>
                <c:pt idx="6046">
                  <c:v>173.53978293445184</c:v>
                </c:pt>
                <c:pt idx="6047">
                  <c:v>173.53353907643503</c:v>
                </c:pt>
                <c:pt idx="6048">
                  <c:v>173.47052924746487</c:v>
                </c:pt>
                <c:pt idx="6049">
                  <c:v>173.3790406343831</c:v>
                </c:pt>
                <c:pt idx="6050">
                  <c:v>173.31804830931293</c:v>
                </c:pt>
                <c:pt idx="6051">
                  <c:v>173.32203923666225</c:v>
                </c:pt>
                <c:pt idx="6052">
                  <c:v>173.37074619887278</c:v>
                </c:pt>
                <c:pt idx="6053">
                  <c:v>173.42590202047307</c:v>
                </c:pt>
                <c:pt idx="6054">
                  <c:v>173.48490856625176</c:v>
                </c:pt>
                <c:pt idx="6055">
                  <c:v>173.57190366253107</c:v>
                </c:pt>
                <c:pt idx="6056">
                  <c:v>173.68019145938291</c:v>
                </c:pt>
                <c:pt idx="6057">
                  <c:v>173.75722782107124</c:v>
                </c:pt>
                <c:pt idx="6058">
                  <c:v>173.75865425545962</c:v>
                </c:pt>
                <c:pt idx="6059">
                  <c:v>173.69767041482183</c:v>
                </c:pt>
                <c:pt idx="6060">
                  <c:v>173.62995749210481</c:v>
                </c:pt>
                <c:pt idx="6061">
                  <c:v>173.59900775232845</c:v>
                </c:pt>
                <c:pt idx="6062">
                  <c:v>173.60291734483755</c:v>
                </c:pt>
                <c:pt idx="6063">
                  <c:v>173.61032956444245</c:v>
                </c:pt>
                <c:pt idx="6064">
                  <c:v>173.60054788488517</c:v>
                </c:pt>
                <c:pt idx="6065">
                  <c:v>173.58233675634821</c:v>
                </c:pt>
                <c:pt idx="6066">
                  <c:v>173.57429290858616</c:v>
                </c:pt>
                <c:pt idx="6067">
                  <c:v>173.57289053064227</c:v>
                </c:pt>
                <c:pt idx="6068">
                  <c:v>173.5477333599913</c:v>
                </c:pt>
                <c:pt idx="6069">
                  <c:v>173.47497303372845</c:v>
                </c:pt>
                <c:pt idx="6070">
                  <c:v>173.37383384222096</c:v>
                </c:pt>
                <c:pt idx="6071">
                  <c:v>173.30032215917791</c:v>
                </c:pt>
                <c:pt idx="6072">
                  <c:v>173.30032993106212</c:v>
                </c:pt>
                <c:pt idx="6073">
                  <c:v>173.37254788536814</c:v>
                </c:pt>
                <c:pt idx="6074">
                  <c:v>173.47589324003286</c:v>
                </c:pt>
                <c:pt idx="6075">
                  <c:v>173.56590170178134</c:v>
                </c:pt>
                <c:pt idx="6076">
                  <c:v>173.62457179431973</c:v>
                </c:pt>
                <c:pt idx="6077">
                  <c:v>173.66324043732521</c:v>
                </c:pt>
                <c:pt idx="6078">
                  <c:v>173.69909024202926</c:v>
                </c:pt>
                <c:pt idx="6079">
                  <c:v>173.7257261761531</c:v>
                </c:pt>
                <c:pt idx="6080">
                  <c:v>173.7097800830048</c:v>
                </c:pt>
                <c:pt idx="6081">
                  <c:v>173.62325840663112</c:v>
                </c:pt>
                <c:pt idx="6082">
                  <c:v>173.47764938943348</c:v>
                </c:pt>
                <c:pt idx="6083">
                  <c:v>173.32182183574616</c:v>
                </c:pt>
                <c:pt idx="6084">
                  <c:v>173.21073402892853</c:v>
                </c:pt>
                <c:pt idx="6085">
                  <c:v>173.17789060370109</c:v>
                </c:pt>
                <c:pt idx="6086">
                  <c:v>173.22654827452519</c:v>
                </c:pt>
                <c:pt idx="6087">
                  <c:v>173.33714540411015</c:v>
                </c:pt>
                <c:pt idx="6088">
                  <c:v>173.48172140335973</c:v>
                </c:pt>
                <c:pt idx="6089">
                  <c:v>173.62899883393385</c:v>
                </c:pt>
                <c:pt idx="6090">
                  <c:v>173.74118136462835</c:v>
                </c:pt>
                <c:pt idx="6091">
                  <c:v>173.78811247586646</c:v>
                </c:pt>
                <c:pt idx="6092">
                  <c:v>173.77619715086172</c:v>
                </c:pt>
                <c:pt idx="6093">
                  <c:v>173.74726033704286</c:v>
                </c:pt>
                <c:pt idx="6094">
                  <c:v>173.73574835467949</c:v>
                </c:pt>
                <c:pt idx="6095">
                  <c:v>173.73716551567748</c:v>
                </c:pt>
                <c:pt idx="6096">
                  <c:v>173.72557451622598</c:v>
                </c:pt>
                <c:pt idx="6097">
                  <c:v>173.6891494691036</c:v>
                </c:pt>
                <c:pt idx="6098">
                  <c:v>173.64043186943192</c:v>
                </c:pt>
                <c:pt idx="6099">
                  <c:v>173.60210195347287</c:v>
                </c:pt>
                <c:pt idx="6100">
                  <c:v>173.58959469065979</c:v>
                </c:pt>
                <c:pt idx="6101">
                  <c:v>173.60148855736952</c:v>
                </c:pt>
                <c:pt idx="6102">
                  <c:v>173.62242720775811</c:v>
                </c:pt>
                <c:pt idx="6103">
                  <c:v>173.63466474641129</c:v>
                </c:pt>
                <c:pt idx="6104">
                  <c:v>173.62501647309392</c:v>
                </c:pt>
                <c:pt idx="6105">
                  <c:v>173.58632821890512</c:v>
                </c:pt>
                <c:pt idx="6106">
                  <c:v>173.52445558219497</c:v>
                </c:pt>
                <c:pt idx="6107">
                  <c:v>173.46588280801845</c:v>
                </c:pt>
                <c:pt idx="6108">
                  <c:v>173.4472120377678</c:v>
                </c:pt>
                <c:pt idx="6109">
                  <c:v>173.4866811104371</c:v>
                </c:pt>
                <c:pt idx="6110">
                  <c:v>173.565570218408</c:v>
                </c:pt>
                <c:pt idx="6111">
                  <c:v>173.64255213479157</c:v>
                </c:pt>
                <c:pt idx="6112">
                  <c:v>173.68665320043891</c:v>
                </c:pt>
                <c:pt idx="6113">
                  <c:v>173.69232895711662</c:v>
                </c:pt>
                <c:pt idx="6114">
                  <c:v>173.66685952550952</c:v>
                </c:pt>
                <c:pt idx="6115">
                  <c:v>173.61772722248986</c:v>
                </c:pt>
                <c:pt idx="6116">
                  <c:v>173.56005736428506</c:v>
                </c:pt>
                <c:pt idx="6117">
                  <c:v>173.52701005265908</c:v>
                </c:pt>
                <c:pt idx="6118">
                  <c:v>173.55481628298526</c:v>
                </c:pt>
                <c:pt idx="6119">
                  <c:v>173.64398031387478</c:v>
                </c:pt>
                <c:pt idx="6120">
                  <c:v>173.73822643913738</c:v>
                </c:pt>
                <c:pt idx="6121">
                  <c:v>173.76118651882419</c:v>
                </c:pt>
                <c:pt idx="6122">
                  <c:v>173.68445888682101</c:v>
                </c:pt>
                <c:pt idx="6123">
                  <c:v>173.54891643882692</c:v>
                </c:pt>
                <c:pt idx="6124">
                  <c:v>173.41789058721093</c:v>
                </c:pt>
                <c:pt idx="6125">
                  <c:v>173.32922337094411</c:v>
                </c:pt>
                <c:pt idx="6126">
                  <c:v>173.29205206657994</c:v>
                </c:pt>
                <c:pt idx="6127">
                  <c:v>173.29759018527949</c:v>
                </c:pt>
                <c:pt idx="6128">
                  <c:v>173.31941471883113</c:v>
                </c:pt>
                <c:pt idx="6129">
                  <c:v>173.32671430861282</c:v>
                </c:pt>
                <c:pt idx="6130">
                  <c:v>173.31442435305365</c:v>
                </c:pt>
                <c:pt idx="6131">
                  <c:v>173.30921904681395</c:v>
                </c:pt>
                <c:pt idx="6132">
                  <c:v>173.33482899912539</c:v>
                </c:pt>
                <c:pt idx="6133">
                  <c:v>173.38181082054277</c:v>
                </c:pt>
                <c:pt idx="6134">
                  <c:v>173.4227469817954</c:v>
                </c:pt>
                <c:pt idx="6135">
                  <c:v>173.44615501004179</c:v>
                </c:pt>
                <c:pt idx="6136">
                  <c:v>173.46014498881877</c:v>
                </c:pt>
                <c:pt idx="6137">
                  <c:v>173.47015064352971</c:v>
                </c:pt>
                <c:pt idx="6138">
                  <c:v>173.47011070761437</c:v>
                </c:pt>
                <c:pt idx="6139">
                  <c:v>173.45651081619428</c:v>
                </c:pt>
                <c:pt idx="6140">
                  <c:v>173.44035954960631</c:v>
                </c:pt>
                <c:pt idx="6141">
                  <c:v>173.44043992381097</c:v>
                </c:pt>
                <c:pt idx="6142">
                  <c:v>173.46706625415726</c:v>
                </c:pt>
                <c:pt idx="6143">
                  <c:v>173.51249554917953</c:v>
                </c:pt>
                <c:pt idx="6144">
                  <c:v>173.55349554125362</c:v>
                </c:pt>
                <c:pt idx="6145">
                  <c:v>173.56438334914537</c:v>
                </c:pt>
                <c:pt idx="6146">
                  <c:v>173.53583505143484</c:v>
                </c:pt>
                <c:pt idx="6147">
                  <c:v>173.48499173292191</c:v>
                </c:pt>
                <c:pt idx="6148">
                  <c:v>173.44197709288892</c:v>
                </c:pt>
                <c:pt idx="6149">
                  <c:v>173.42425437883887</c:v>
                </c:pt>
                <c:pt idx="6150">
                  <c:v>173.42795781585744</c:v>
                </c:pt>
                <c:pt idx="6151">
                  <c:v>173.44028470555637</c:v>
                </c:pt>
                <c:pt idx="6152">
                  <c:v>173.45065293847628</c:v>
                </c:pt>
                <c:pt idx="6153">
                  <c:v>173.45211535426668</c:v>
                </c:pt>
                <c:pt idx="6154">
                  <c:v>173.44320054232216</c:v>
                </c:pt>
                <c:pt idx="6155">
                  <c:v>173.43045285077378</c:v>
                </c:pt>
                <c:pt idx="6156">
                  <c:v>173.4205277863083</c:v>
                </c:pt>
                <c:pt idx="6157">
                  <c:v>173.40509637836774</c:v>
                </c:pt>
                <c:pt idx="6158">
                  <c:v>173.36218401904478</c:v>
                </c:pt>
                <c:pt idx="6159">
                  <c:v>173.28395695241787</c:v>
                </c:pt>
                <c:pt idx="6160">
                  <c:v>173.19943882842816</c:v>
                </c:pt>
                <c:pt idx="6161">
                  <c:v>173.15585796038494</c:v>
                </c:pt>
                <c:pt idx="6162">
                  <c:v>173.17562552622948</c:v>
                </c:pt>
                <c:pt idx="6163">
                  <c:v>173.2405227711312</c:v>
                </c:pt>
                <c:pt idx="6164">
                  <c:v>173.31620792253881</c:v>
                </c:pt>
                <c:pt idx="6165">
                  <c:v>173.38011554027585</c:v>
                </c:pt>
                <c:pt idx="6166">
                  <c:v>173.42534455386777</c:v>
                </c:pt>
                <c:pt idx="6167">
                  <c:v>173.45054599870298</c:v>
                </c:pt>
                <c:pt idx="6168">
                  <c:v>173.4521636932451</c:v>
                </c:pt>
                <c:pt idx="6169">
                  <c:v>173.42316291182649</c:v>
                </c:pt>
                <c:pt idx="6170">
                  <c:v>173.35983930283169</c:v>
                </c:pt>
                <c:pt idx="6171">
                  <c:v>173.27238123184051</c:v>
                </c:pt>
                <c:pt idx="6172">
                  <c:v>173.18590951773299</c:v>
                </c:pt>
                <c:pt idx="6173">
                  <c:v>173.12809543659168</c:v>
                </c:pt>
                <c:pt idx="6174">
                  <c:v>173.11370530203325</c:v>
                </c:pt>
                <c:pt idx="6175">
                  <c:v>173.13644431905891</c:v>
                </c:pt>
                <c:pt idx="6176">
                  <c:v>173.17547383848606</c:v>
                </c:pt>
                <c:pt idx="6177">
                  <c:v>173.21514286330626</c:v>
                </c:pt>
                <c:pt idx="6178">
                  <c:v>173.25715911068374</c:v>
                </c:pt>
                <c:pt idx="6179">
                  <c:v>173.30903631376651</c:v>
                </c:pt>
                <c:pt idx="6180">
                  <c:v>173.36597336369695</c:v>
                </c:pt>
                <c:pt idx="6181">
                  <c:v>173.41148918325808</c:v>
                </c:pt>
                <c:pt idx="6182">
                  <c:v>173.433095402091</c:v>
                </c:pt>
                <c:pt idx="6183">
                  <c:v>173.43155646874553</c:v>
                </c:pt>
                <c:pt idx="6184">
                  <c:v>173.41501484877782</c:v>
                </c:pt>
                <c:pt idx="6185">
                  <c:v>173.38745580409019</c:v>
                </c:pt>
                <c:pt idx="6186">
                  <c:v>173.34521510840682</c:v>
                </c:pt>
                <c:pt idx="6187">
                  <c:v>173.2850881536335</c:v>
                </c:pt>
                <c:pt idx="6188">
                  <c:v>173.21393381760117</c:v>
                </c:pt>
                <c:pt idx="6189">
                  <c:v>173.14818743346851</c:v>
                </c:pt>
                <c:pt idx="6190">
                  <c:v>173.10486522074595</c:v>
                </c:pt>
                <c:pt idx="6191">
                  <c:v>173.09338558318507</c:v>
                </c:pt>
                <c:pt idx="6192">
                  <c:v>173.11056668505699</c:v>
                </c:pt>
                <c:pt idx="6193">
                  <c:v>173.14103170897249</c:v>
                </c:pt>
                <c:pt idx="6194">
                  <c:v>173.16949775060078</c:v>
                </c:pt>
                <c:pt idx="6195">
                  <c:v>173.19287264960599</c:v>
                </c:pt>
                <c:pt idx="6196">
                  <c:v>173.21215950196114</c:v>
                </c:pt>
                <c:pt idx="6197">
                  <c:v>173.2198979105803</c:v>
                </c:pt>
                <c:pt idx="6198">
                  <c:v>173.20935187716748</c:v>
                </c:pt>
                <c:pt idx="6199">
                  <c:v>173.1886003650622</c:v>
                </c:pt>
                <c:pt idx="6200">
                  <c:v>173.17511436556907</c:v>
                </c:pt>
                <c:pt idx="6201">
                  <c:v>173.18380545955642</c:v>
                </c:pt>
                <c:pt idx="6202">
                  <c:v>173.22136362344719</c:v>
                </c:pt>
                <c:pt idx="6203">
                  <c:v>173.27903222793597</c:v>
                </c:pt>
                <c:pt idx="6204">
                  <c:v>173.33122728395981</c:v>
                </c:pt>
                <c:pt idx="6205">
                  <c:v>173.35476551976549</c:v>
                </c:pt>
                <c:pt idx="6206">
                  <c:v>173.35042437373431</c:v>
                </c:pt>
                <c:pt idx="6207">
                  <c:v>173.33751993895851</c:v>
                </c:pt>
                <c:pt idx="6208">
                  <c:v>173.33022090935015</c:v>
                </c:pt>
                <c:pt idx="6209">
                  <c:v>173.32858784948013</c:v>
                </c:pt>
                <c:pt idx="6210">
                  <c:v>173.33172396236603</c:v>
                </c:pt>
                <c:pt idx="6211">
                  <c:v>173.34812463918587</c:v>
                </c:pt>
                <c:pt idx="6212">
                  <c:v>173.38534339895438</c:v>
                </c:pt>
                <c:pt idx="6213">
                  <c:v>173.43422151278043</c:v>
                </c:pt>
                <c:pt idx="6214">
                  <c:v>173.47265312477046</c:v>
                </c:pt>
                <c:pt idx="6215">
                  <c:v>173.48505646288638</c:v>
                </c:pt>
                <c:pt idx="6216">
                  <c:v>173.47174066881473</c:v>
                </c:pt>
                <c:pt idx="6217">
                  <c:v>173.4408943872275</c:v>
                </c:pt>
                <c:pt idx="6218">
                  <c:v>173.40021836055072</c:v>
                </c:pt>
                <c:pt idx="6219">
                  <c:v>173.35739807401683</c:v>
                </c:pt>
                <c:pt idx="6220">
                  <c:v>173.32106787277019</c:v>
                </c:pt>
                <c:pt idx="6221">
                  <c:v>173.29638991102334</c:v>
                </c:pt>
                <c:pt idx="6222">
                  <c:v>173.27995727598611</c:v>
                </c:pt>
                <c:pt idx="6223">
                  <c:v>173.26089144155193</c:v>
                </c:pt>
                <c:pt idx="6224">
                  <c:v>173.23005818687352</c:v>
                </c:pt>
                <c:pt idx="6225">
                  <c:v>173.1890176842092</c:v>
                </c:pt>
                <c:pt idx="6226">
                  <c:v>173.1456143651574</c:v>
                </c:pt>
                <c:pt idx="6227">
                  <c:v>173.10035734764949</c:v>
                </c:pt>
                <c:pt idx="6228">
                  <c:v>173.04619795976859</c:v>
                </c:pt>
                <c:pt idx="6229">
                  <c:v>172.98718977599813</c:v>
                </c:pt>
                <c:pt idx="6230">
                  <c:v>172.94947145628618</c:v>
                </c:pt>
                <c:pt idx="6231">
                  <c:v>172.96327269243852</c:v>
                </c:pt>
                <c:pt idx="6232">
                  <c:v>173.03242934590395</c:v>
                </c:pt>
                <c:pt idx="6233">
                  <c:v>173.12653002096812</c:v>
                </c:pt>
                <c:pt idx="6234">
                  <c:v>173.20671042680453</c:v>
                </c:pt>
                <c:pt idx="6235">
                  <c:v>173.25743014044767</c:v>
                </c:pt>
                <c:pt idx="6236">
                  <c:v>173.29023577094327</c:v>
                </c:pt>
                <c:pt idx="6237">
                  <c:v>173.32123087415965</c:v>
                </c:pt>
                <c:pt idx="6238">
                  <c:v>173.35372186657406</c:v>
                </c:pt>
                <c:pt idx="6239">
                  <c:v>173.38191648192091</c:v>
                </c:pt>
                <c:pt idx="6240">
                  <c:v>173.40081349788647</c:v>
                </c:pt>
                <c:pt idx="6241">
                  <c:v>173.40709247514866</c:v>
                </c:pt>
                <c:pt idx="6242">
                  <c:v>173.39519148071636</c:v>
                </c:pt>
                <c:pt idx="6243">
                  <c:v>173.3586514703324</c:v>
                </c:pt>
                <c:pt idx="6244">
                  <c:v>173.29756164392859</c:v>
                </c:pt>
                <c:pt idx="6245">
                  <c:v>173.22387807731087</c:v>
                </c:pt>
                <c:pt idx="6246">
                  <c:v>173.15610373417451</c:v>
                </c:pt>
                <c:pt idx="6247">
                  <c:v>173.10554923059769</c:v>
                </c:pt>
                <c:pt idx="6248">
                  <c:v>173.06928040901187</c:v>
                </c:pt>
                <c:pt idx="6249">
                  <c:v>173.04100786136399</c:v>
                </c:pt>
                <c:pt idx="6250">
                  <c:v>173.02719508429109</c:v>
                </c:pt>
                <c:pt idx="6251">
                  <c:v>173.0425445889567</c:v>
                </c:pt>
                <c:pt idx="6252">
                  <c:v>173.08517703360246</c:v>
                </c:pt>
                <c:pt idx="6253">
                  <c:v>173.12616035206716</c:v>
                </c:pt>
                <c:pt idx="6254">
                  <c:v>173.13401203200857</c:v>
                </c:pt>
                <c:pt idx="6255">
                  <c:v>173.1066656077044</c:v>
                </c:pt>
                <c:pt idx="6256">
                  <c:v>173.07268482449217</c:v>
                </c:pt>
                <c:pt idx="6257">
                  <c:v>173.06331201321908</c:v>
                </c:pt>
                <c:pt idx="6258">
                  <c:v>173.08742843355506</c:v>
                </c:pt>
                <c:pt idx="6259">
                  <c:v>173.12967403154036</c:v>
                </c:pt>
                <c:pt idx="6260">
                  <c:v>173.16389505640234</c:v>
                </c:pt>
                <c:pt idx="6261">
                  <c:v>173.16477975119531</c:v>
                </c:pt>
                <c:pt idx="6262">
                  <c:v>173.11728375289226</c:v>
                </c:pt>
                <c:pt idx="6263">
                  <c:v>173.03291452516777</c:v>
                </c:pt>
                <c:pt idx="6264">
                  <c:v>172.95725729292315</c:v>
                </c:pt>
                <c:pt idx="6265">
                  <c:v>172.94093745932747</c:v>
                </c:pt>
                <c:pt idx="6266">
                  <c:v>172.99052290578871</c:v>
                </c:pt>
                <c:pt idx="6267">
                  <c:v>173.05476122283133</c:v>
                </c:pt>
                <c:pt idx="6268">
                  <c:v>173.06768320056364</c:v>
                </c:pt>
                <c:pt idx="6269">
                  <c:v>173.00785094384364</c:v>
                </c:pt>
                <c:pt idx="6270">
                  <c:v>172.91747551845765</c:v>
                </c:pt>
                <c:pt idx="6271">
                  <c:v>172.86424439086625</c:v>
                </c:pt>
                <c:pt idx="6272">
                  <c:v>172.88224089991488</c:v>
                </c:pt>
                <c:pt idx="6273">
                  <c:v>172.94780478228989</c:v>
                </c:pt>
                <c:pt idx="6274">
                  <c:v>173.00931857051665</c:v>
                </c:pt>
                <c:pt idx="6275">
                  <c:v>173.03502872107373</c:v>
                </c:pt>
                <c:pt idx="6276">
                  <c:v>173.03234203249815</c:v>
                </c:pt>
                <c:pt idx="6277">
                  <c:v>173.03017848425361</c:v>
                </c:pt>
                <c:pt idx="6278">
                  <c:v>173.05064768388564</c:v>
                </c:pt>
                <c:pt idx="6279">
                  <c:v>173.09431973839986</c:v>
                </c:pt>
                <c:pt idx="6280">
                  <c:v>173.14157669634562</c:v>
                </c:pt>
                <c:pt idx="6281">
                  <c:v>173.16231524444905</c:v>
                </c:pt>
                <c:pt idx="6282">
                  <c:v>173.1320510543151</c:v>
                </c:pt>
                <c:pt idx="6283">
                  <c:v>173.05120648163472</c:v>
                </c:pt>
                <c:pt idx="6284">
                  <c:v>172.95118397940257</c:v>
                </c:pt>
                <c:pt idx="6285">
                  <c:v>172.87552453038973</c:v>
                </c:pt>
                <c:pt idx="6286">
                  <c:v>172.85190419804343</c:v>
                </c:pt>
                <c:pt idx="6287">
                  <c:v>172.87902960388681</c:v>
                </c:pt>
                <c:pt idx="6288">
                  <c:v>172.93133273058402</c:v>
                </c:pt>
                <c:pt idx="6289">
                  <c:v>172.97392339882202</c:v>
                </c:pt>
                <c:pt idx="6290">
                  <c:v>172.98361063894805</c:v>
                </c:pt>
                <c:pt idx="6291">
                  <c:v>172.96249499191856</c:v>
                </c:pt>
                <c:pt idx="6292">
                  <c:v>172.93116269169917</c:v>
                </c:pt>
                <c:pt idx="6293">
                  <c:v>172.91220990747712</c:v>
                </c:pt>
                <c:pt idx="6294">
                  <c:v>172.91869237285837</c:v>
                </c:pt>
                <c:pt idx="6295">
                  <c:v>172.94762818040303</c:v>
                </c:pt>
                <c:pt idx="6296">
                  <c:v>172.98416611796148</c:v>
                </c:pt>
                <c:pt idx="6297">
                  <c:v>173.01991143186359</c:v>
                </c:pt>
                <c:pt idx="6298">
                  <c:v>173.06175107433972</c:v>
                </c:pt>
                <c:pt idx="6299">
                  <c:v>173.11414825184704</c:v>
                </c:pt>
                <c:pt idx="6300">
                  <c:v>173.16109946136575</c:v>
                </c:pt>
                <c:pt idx="6301">
                  <c:v>173.17629070524157</c:v>
                </c:pt>
                <c:pt idx="6302">
                  <c:v>173.14620269617421</c:v>
                </c:pt>
                <c:pt idx="6303">
                  <c:v>173.07638008261978</c:v>
                </c:pt>
                <c:pt idx="6304">
                  <c:v>172.98443962083826</c:v>
                </c:pt>
                <c:pt idx="6305">
                  <c:v>172.90067538861248</c:v>
                </c:pt>
                <c:pt idx="6306">
                  <c:v>172.86616134271785</c:v>
                </c:pt>
                <c:pt idx="6307">
                  <c:v>172.90332550059881</c:v>
                </c:pt>
                <c:pt idx="6308">
                  <c:v>172.98282889778199</c:v>
                </c:pt>
                <c:pt idx="6309">
                  <c:v>173.04247637515897</c:v>
                </c:pt>
                <c:pt idx="6310">
                  <c:v>173.05046036734282</c:v>
                </c:pt>
                <c:pt idx="6311">
                  <c:v>173.03345295295583</c:v>
                </c:pt>
                <c:pt idx="6312">
                  <c:v>173.03172837203695</c:v>
                </c:pt>
                <c:pt idx="6313">
                  <c:v>173.04596262012569</c:v>
                </c:pt>
                <c:pt idx="6314">
                  <c:v>173.05011656378491</c:v>
                </c:pt>
                <c:pt idx="6315">
                  <c:v>173.04329882987341</c:v>
                </c:pt>
                <c:pt idx="6316">
                  <c:v>173.05511132051672</c:v>
                </c:pt>
                <c:pt idx="6317">
                  <c:v>173.09702957785964</c:v>
                </c:pt>
                <c:pt idx="6318">
                  <c:v>173.13944251593426</c:v>
                </c:pt>
                <c:pt idx="6319">
                  <c:v>173.1492553025688</c:v>
                </c:pt>
                <c:pt idx="6320">
                  <c:v>173.12932853879317</c:v>
                </c:pt>
                <c:pt idx="6321">
                  <c:v>173.10760940120315</c:v>
                </c:pt>
                <c:pt idx="6322">
                  <c:v>173.10033795314138</c:v>
                </c:pt>
                <c:pt idx="6323">
                  <c:v>173.09775140497544</c:v>
                </c:pt>
                <c:pt idx="6324">
                  <c:v>173.07951389902996</c:v>
                </c:pt>
                <c:pt idx="6325">
                  <c:v>173.03695075249971</c:v>
                </c:pt>
                <c:pt idx="6326">
                  <c:v>172.98485643842335</c:v>
                </c:pt>
                <c:pt idx="6327">
                  <c:v>172.95456903516961</c:v>
                </c:pt>
                <c:pt idx="6328">
                  <c:v>172.96906755229671</c:v>
                </c:pt>
                <c:pt idx="6329">
                  <c:v>173.02070901346954</c:v>
                </c:pt>
                <c:pt idx="6330">
                  <c:v>173.07544978679118</c:v>
                </c:pt>
                <c:pt idx="6331">
                  <c:v>173.09973236477126</c:v>
                </c:pt>
                <c:pt idx="6332">
                  <c:v>173.08365296398335</c:v>
                </c:pt>
                <c:pt idx="6333">
                  <c:v>173.04267987817263</c:v>
                </c:pt>
                <c:pt idx="6334">
                  <c:v>173.00237638959544</c:v>
                </c:pt>
                <c:pt idx="6335">
                  <c:v>172.98156436721555</c:v>
                </c:pt>
                <c:pt idx="6336">
                  <c:v>172.98465561284482</c:v>
                </c:pt>
                <c:pt idx="6337">
                  <c:v>173.00238737103297</c:v>
                </c:pt>
                <c:pt idx="6338">
                  <c:v>173.01464836934903</c:v>
                </c:pt>
                <c:pt idx="6339">
                  <c:v>172.99692170199415</c:v>
                </c:pt>
                <c:pt idx="6340">
                  <c:v>172.93830772103613</c:v>
                </c:pt>
                <c:pt idx="6341">
                  <c:v>172.86137016479705</c:v>
                </c:pt>
                <c:pt idx="6342">
                  <c:v>172.81372755042037</c:v>
                </c:pt>
                <c:pt idx="6343">
                  <c:v>172.82655444194219</c:v>
                </c:pt>
                <c:pt idx="6344">
                  <c:v>172.88463464046458</c:v>
                </c:pt>
                <c:pt idx="6345">
                  <c:v>172.94708104386268</c:v>
                </c:pt>
                <c:pt idx="6346">
                  <c:v>172.99342819935578</c:v>
                </c:pt>
                <c:pt idx="6347">
                  <c:v>173.03683371250409</c:v>
                </c:pt>
                <c:pt idx="6348">
                  <c:v>173.09187112131332</c:v>
                </c:pt>
                <c:pt idx="6349">
                  <c:v>173.14454528016421</c:v>
                </c:pt>
                <c:pt idx="6350">
                  <c:v>173.16531930738213</c:v>
                </c:pt>
                <c:pt idx="6351">
                  <c:v>173.14469403093509</c:v>
                </c:pt>
                <c:pt idx="6352">
                  <c:v>173.10250607009473</c:v>
                </c:pt>
                <c:pt idx="6353">
                  <c:v>173.06427925449259</c:v>
                </c:pt>
                <c:pt idx="6354">
                  <c:v>173.04221272364146</c:v>
                </c:pt>
                <c:pt idx="6355">
                  <c:v>173.03930581482291</c:v>
                </c:pt>
                <c:pt idx="6356">
                  <c:v>173.0557140633293</c:v>
                </c:pt>
                <c:pt idx="6357">
                  <c:v>173.08399813100576</c:v>
                </c:pt>
                <c:pt idx="6358">
                  <c:v>173.10695079140635</c:v>
                </c:pt>
                <c:pt idx="6359">
                  <c:v>173.10518291241888</c:v>
                </c:pt>
                <c:pt idx="6360">
                  <c:v>173.06719892378911</c:v>
                </c:pt>
                <c:pt idx="6361">
                  <c:v>173.00094618776933</c:v>
                </c:pt>
                <c:pt idx="6362">
                  <c:v>172.93924685313004</c:v>
                </c:pt>
                <c:pt idx="6363">
                  <c:v>172.91871859448509</c:v>
                </c:pt>
                <c:pt idx="6364">
                  <c:v>172.94459862964482</c:v>
                </c:pt>
                <c:pt idx="6365">
                  <c:v>172.98777698489539</c:v>
                </c:pt>
                <c:pt idx="6366">
                  <c:v>173.01814658978458</c:v>
                </c:pt>
                <c:pt idx="6367">
                  <c:v>173.02629869169812</c:v>
                </c:pt>
                <c:pt idx="6368">
                  <c:v>173.01530810554416</c:v>
                </c:pt>
                <c:pt idx="6369">
                  <c:v>172.99108588246759</c:v>
                </c:pt>
                <c:pt idx="6370">
                  <c:v>172.9639145387911</c:v>
                </c:pt>
                <c:pt idx="6371">
                  <c:v>172.9468578203072</c:v>
                </c:pt>
                <c:pt idx="6372">
                  <c:v>172.9467043162752</c:v>
                </c:pt>
                <c:pt idx="6373">
                  <c:v>172.95508970939056</c:v>
                </c:pt>
                <c:pt idx="6374">
                  <c:v>172.94746489726546</c:v>
                </c:pt>
                <c:pt idx="6375">
                  <c:v>172.89898294136739</c:v>
                </c:pt>
                <c:pt idx="6376">
                  <c:v>172.81199946246591</c:v>
                </c:pt>
                <c:pt idx="6377">
                  <c:v>172.72520739399093</c:v>
                </c:pt>
                <c:pt idx="6378">
                  <c:v>172.68494293377921</c:v>
                </c:pt>
                <c:pt idx="6379">
                  <c:v>172.70383080408624</c:v>
                </c:pt>
                <c:pt idx="6380">
                  <c:v>172.75305121511497</c:v>
                </c:pt>
                <c:pt idx="6381">
                  <c:v>172.79837913993077</c:v>
                </c:pt>
                <c:pt idx="6382">
                  <c:v>172.83406848397408</c:v>
                </c:pt>
                <c:pt idx="6383">
                  <c:v>172.86978040762321</c:v>
                </c:pt>
                <c:pt idx="6384">
                  <c:v>172.8950345056796</c:v>
                </c:pt>
                <c:pt idx="6385">
                  <c:v>172.88275616903493</c:v>
                </c:pt>
                <c:pt idx="6386">
                  <c:v>172.83179269701162</c:v>
                </c:pt>
                <c:pt idx="6387">
                  <c:v>172.77996945749402</c:v>
                </c:pt>
                <c:pt idx="6388">
                  <c:v>172.75931729625049</c:v>
                </c:pt>
                <c:pt idx="6389">
                  <c:v>172.75662585788325</c:v>
                </c:pt>
                <c:pt idx="6390">
                  <c:v>172.73733494451307</c:v>
                </c:pt>
                <c:pt idx="6391">
                  <c:v>172.69356566502472</c:v>
                </c:pt>
                <c:pt idx="6392">
                  <c:v>172.64539629259573</c:v>
                </c:pt>
                <c:pt idx="6393">
                  <c:v>172.60625199256864</c:v>
                </c:pt>
                <c:pt idx="6394">
                  <c:v>172.57568882016</c:v>
                </c:pt>
                <c:pt idx="6395">
                  <c:v>172.56280006276916</c:v>
                </c:pt>
                <c:pt idx="6396">
                  <c:v>172.58796233567276</c:v>
                </c:pt>
                <c:pt idx="6397">
                  <c:v>172.65519823467045</c:v>
                </c:pt>
                <c:pt idx="6398">
                  <c:v>172.74009931982786</c:v>
                </c:pt>
                <c:pt idx="6399">
                  <c:v>172.80962678572922</c:v>
                </c:pt>
                <c:pt idx="6400">
                  <c:v>172.84729237392406</c:v>
                </c:pt>
                <c:pt idx="6401">
                  <c:v>172.86302066958334</c:v>
                </c:pt>
                <c:pt idx="6402">
                  <c:v>172.88043218052803</c:v>
                </c:pt>
                <c:pt idx="6403">
                  <c:v>172.90542317927057</c:v>
                </c:pt>
                <c:pt idx="6404">
                  <c:v>172.91154929363708</c:v>
                </c:pt>
                <c:pt idx="6405">
                  <c:v>172.87231740376166</c:v>
                </c:pt>
                <c:pt idx="6406">
                  <c:v>172.80309297990809</c:v>
                </c:pt>
                <c:pt idx="6407">
                  <c:v>172.75117736232286</c:v>
                </c:pt>
                <c:pt idx="6408">
                  <c:v>172.74160876351777</c:v>
                </c:pt>
                <c:pt idx="6409">
                  <c:v>172.74812029019424</c:v>
                </c:pt>
                <c:pt idx="6410">
                  <c:v>172.72832334948126</c:v>
                </c:pt>
                <c:pt idx="6411">
                  <c:v>172.67944637244477</c:v>
                </c:pt>
                <c:pt idx="6412">
                  <c:v>172.64266413132489</c:v>
                </c:pt>
                <c:pt idx="6413">
                  <c:v>172.65280272256751</c:v>
                </c:pt>
                <c:pt idx="6414">
                  <c:v>172.7013694447773</c:v>
                </c:pt>
                <c:pt idx="6415">
                  <c:v>172.75388026990228</c:v>
                </c:pt>
                <c:pt idx="6416">
                  <c:v>172.78807839961704</c:v>
                </c:pt>
                <c:pt idx="6417">
                  <c:v>172.80624876274814</c:v>
                </c:pt>
                <c:pt idx="6418">
                  <c:v>172.82090691909505</c:v>
                </c:pt>
                <c:pt idx="6419">
                  <c:v>172.84046579363027</c:v>
                </c:pt>
                <c:pt idx="6420">
                  <c:v>172.86502914236712</c:v>
                </c:pt>
                <c:pt idx="6421">
                  <c:v>172.8867277693607</c:v>
                </c:pt>
                <c:pt idx="6422">
                  <c:v>172.89665624103407</c:v>
                </c:pt>
                <c:pt idx="6423">
                  <c:v>172.89821924234371</c:v>
                </c:pt>
                <c:pt idx="6424">
                  <c:v>172.90751933088902</c:v>
                </c:pt>
                <c:pt idx="6425">
                  <c:v>172.93106661341693</c:v>
                </c:pt>
                <c:pt idx="6426">
                  <c:v>172.94938497646064</c:v>
                </c:pt>
                <c:pt idx="6427">
                  <c:v>172.93647184616256</c:v>
                </c:pt>
                <c:pt idx="6428">
                  <c:v>172.89475713997123</c:v>
                </c:pt>
                <c:pt idx="6429">
                  <c:v>172.85620339059975</c:v>
                </c:pt>
                <c:pt idx="6430">
                  <c:v>172.84272003797355</c:v>
                </c:pt>
                <c:pt idx="6431">
                  <c:v>172.83796920236369</c:v>
                </c:pt>
                <c:pt idx="6432">
                  <c:v>172.81037629997132</c:v>
                </c:pt>
                <c:pt idx="6433">
                  <c:v>172.75601339900231</c:v>
                </c:pt>
                <c:pt idx="6434">
                  <c:v>172.70261212521746</c:v>
                </c:pt>
                <c:pt idx="6435">
                  <c:v>172.67279110672263</c:v>
                </c:pt>
                <c:pt idx="6436">
                  <c:v>172.66029386365733</c:v>
                </c:pt>
                <c:pt idx="6437">
                  <c:v>172.64705325270108</c:v>
                </c:pt>
                <c:pt idx="6438">
                  <c:v>172.62924252678422</c:v>
                </c:pt>
                <c:pt idx="6439">
                  <c:v>172.61872443119069</c:v>
                </c:pt>
                <c:pt idx="6440">
                  <c:v>172.62825155820209</c:v>
                </c:pt>
                <c:pt idx="6441">
                  <c:v>172.66029570266863</c:v>
                </c:pt>
                <c:pt idx="6442">
                  <c:v>172.70225530526469</c:v>
                </c:pt>
                <c:pt idx="6443">
                  <c:v>172.73020256377447</c:v>
                </c:pt>
                <c:pt idx="6444">
                  <c:v>172.72661966498396</c:v>
                </c:pt>
                <c:pt idx="6445">
                  <c:v>172.69819120056025</c:v>
                </c:pt>
                <c:pt idx="6446">
                  <c:v>172.67013421903314</c:v>
                </c:pt>
                <c:pt idx="6447">
                  <c:v>172.66166283484981</c:v>
                </c:pt>
                <c:pt idx="6448">
                  <c:v>172.6724492561998</c:v>
                </c:pt>
                <c:pt idx="6449">
                  <c:v>172.69261984591969</c:v>
                </c:pt>
                <c:pt idx="6450">
                  <c:v>172.71708295408411</c:v>
                </c:pt>
                <c:pt idx="6451">
                  <c:v>172.74419900738945</c:v>
                </c:pt>
                <c:pt idx="6452">
                  <c:v>172.76495708578898</c:v>
                </c:pt>
                <c:pt idx="6453">
                  <c:v>172.76431979495393</c:v>
                </c:pt>
                <c:pt idx="6454">
                  <c:v>172.74030520510539</c:v>
                </c:pt>
                <c:pt idx="6455">
                  <c:v>172.71585979771368</c:v>
                </c:pt>
                <c:pt idx="6456">
                  <c:v>172.71753465404063</c:v>
                </c:pt>
                <c:pt idx="6457">
                  <c:v>172.74017041770654</c:v>
                </c:pt>
                <c:pt idx="6458">
                  <c:v>172.74751670932878</c:v>
                </c:pt>
                <c:pt idx="6459">
                  <c:v>172.71376825318643</c:v>
                </c:pt>
                <c:pt idx="6460">
                  <c:v>172.65059322091363</c:v>
                </c:pt>
                <c:pt idx="6461">
                  <c:v>172.58778295871929</c:v>
                </c:pt>
                <c:pt idx="6462">
                  <c:v>172.54406965298793</c:v>
                </c:pt>
                <c:pt idx="6463">
                  <c:v>172.52555426128842</c:v>
                </c:pt>
                <c:pt idx="6464">
                  <c:v>172.53544766946587</c:v>
                </c:pt>
                <c:pt idx="6465">
                  <c:v>172.57061600243736</c:v>
                </c:pt>
                <c:pt idx="6466">
                  <c:v>172.61769175845228</c:v>
                </c:pt>
                <c:pt idx="6467">
                  <c:v>172.66368854210629</c:v>
                </c:pt>
                <c:pt idx="6468">
                  <c:v>172.70483786438427</c:v>
                </c:pt>
                <c:pt idx="6469">
                  <c:v>172.73987697042915</c:v>
                </c:pt>
                <c:pt idx="6470">
                  <c:v>172.76419739470782</c:v>
                </c:pt>
                <c:pt idx="6471">
                  <c:v>172.7782168143105</c:v>
                </c:pt>
                <c:pt idx="6472">
                  <c:v>172.79127606823025</c:v>
                </c:pt>
                <c:pt idx="6473">
                  <c:v>172.80370776238044</c:v>
                </c:pt>
                <c:pt idx="6474">
                  <c:v>172.79292796396044</c:v>
                </c:pt>
                <c:pt idx="6475">
                  <c:v>172.73948586518006</c:v>
                </c:pt>
                <c:pt idx="6476">
                  <c:v>172.66811941923567</c:v>
                </c:pt>
                <c:pt idx="6477">
                  <c:v>172.63791213981943</c:v>
                </c:pt>
                <c:pt idx="6478">
                  <c:v>172.67932290700389</c:v>
                </c:pt>
                <c:pt idx="6479">
                  <c:v>172.75762526719345</c:v>
                </c:pt>
                <c:pt idx="6480">
                  <c:v>172.81022202079495</c:v>
                </c:pt>
                <c:pt idx="6481">
                  <c:v>172.80545630630607</c:v>
                </c:pt>
                <c:pt idx="6482">
                  <c:v>172.75412858193388</c:v>
                </c:pt>
                <c:pt idx="6483">
                  <c:v>172.68264709378894</c:v>
                </c:pt>
                <c:pt idx="6484">
                  <c:v>172.61552467343125</c:v>
                </c:pt>
                <c:pt idx="6485">
                  <c:v>172.57195097681236</c:v>
                </c:pt>
                <c:pt idx="6486">
                  <c:v>172.55686986740187</c:v>
                </c:pt>
                <c:pt idx="6487">
                  <c:v>172.55635254143243</c:v>
                </c:pt>
                <c:pt idx="6488">
                  <c:v>172.55067490044897</c:v>
                </c:pt>
                <c:pt idx="6489">
                  <c:v>172.52754947380987</c:v>
                </c:pt>
                <c:pt idx="6490">
                  <c:v>172.4828426082984</c:v>
                </c:pt>
                <c:pt idx="6491">
                  <c:v>172.42445828565951</c:v>
                </c:pt>
                <c:pt idx="6492">
                  <c:v>172.38318767446901</c:v>
                </c:pt>
                <c:pt idx="6493">
                  <c:v>172.40533234752667</c:v>
                </c:pt>
                <c:pt idx="6494">
                  <c:v>172.51702558127147</c:v>
                </c:pt>
                <c:pt idx="6495">
                  <c:v>172.69122663662409</c:v>
                </c:pt>
                <c:pt idx="6496">
                  <c:v>172.8545506598166</c:v>
                </c:pt>
                <c:pt idx="6497">
                  <c:v>172.93432438849248</c:v>
                </c:pt>
                <c:pt idx="6498">
                  <c:v>172.90759323789459</c:v>
                </c:pt>
                <c:pt idx="6499">
                  <c:v>172.80967921835807</c:v>
                </c:pt>
                <c:pt idx="6500">
                  <c:v>172.6968691812734</c:v>
                </c:pt>
                <c:pt idx="6501">
                  <c:v>172.60235718199243</c:v>
                </c:pt>
                <c:pt idx="6502">
                  <c:v>172.52720094463243</c:v>
                </c:pt>
                <c:pt idx="6503">
                  <c:v>172.46659953957845</c:v>
                </c:pt>
                <c:pt idx="6504">
                  <c:v>172.4342897264232</c:v>
                </c:pt>
                <c:pt idx="6505">
                  <c:v>172.45237581304485</c:v>
                </c:pt>
                <c:pt idx="6506">
                  <c:v>172.5187654357517</c:v>
                </c:pt>
                <c:pt idx="6507">
                  <c:v>172.59964359738157</c:v>
                </c:pt>
                <c:pt idx="6508">
                  <c:v>172.66243447669373</c:v>
                </c:pt>
                <c:pt idx="6509">
                  <c:v>172.70424553418482</c:v>
                </c:pt>
                <c:pt idx="6510">
                  <c:v>172.7387583535498</c:v>
                </c:pt>
                <c:pt idx="6511">
                  <c:v>172.76616354285929</c:v>
                </c:pt>
                <c:pt idx="6512">
                  <c:v>172.76792197612747</c:v>
                </c:pt>
                <c:pt idx="6513">
                  <c:v>172.72877279725381</c:v>
                </c:pt>
                <c:pt idx="6514">
                  <c:v>172.65614688278902</c:v>
                </c:pt>
                <c:pt idx="6515">
                  <c:v>172.57391888764249</c:v>
                </c:pt>
                <c:pt idx="6516">
                  <c:v>172.50011656577678</c:v>
                </c:pt>
                <c:pt idx="6517">
                  <c:v>172.43864280033105</c:v>
                </c:pt>
                <c:pt idx="6518">
                  <c:v>172.39281102914987</c:v>
                </c:pt>
                <c:pt idx="6519">
                  <c:v>172.37393320671501</c:v>
                </c:pt>
                <c:pt idx="6520">
                  <c:v>172.3861209907196</c:v>
                </c:pt>
                <c:pt idx="6521">
                  <c:v>172.40827111228199</c:v>
                </c:pt>
                <c:pt idx="6522">
                  <c:v>172.40624686930971</c:v>
                </c:pt>
                <c:pt idx="6523">
                  <c:v>172.37126902635239</c:v>
                </c:pt>
                <c:pt idx="6524">
                  <c:v>172.33953038234534</c:v>
                </c:pt>
                <c:pt idx="6525">
                  <c:v>172.36163695344064</c:v>
                </c:pt>
                <c:pt idx="6526">
                  <c:v>172.45103820943828</c:v>
                </c:pt>
                <c:pt idx="6527">
                  <c:v>172.56947941663157</c:v>
                </c:pt>
                <c:pt idx="6528">
                  <c:v>172.66214853841825</c:v>
                </c:pt>
                <c:pt idx="6529">
                  <c:v>172.69837197248339</c:v>
                </c:pt>
                <c:pt idx="6530">
                  <c:v>172.68164658325722</c:v>
                </c:pt>
                <c:pt idx="6531">
                  <c:v>172.63846040153251</c:v>
                </c:pt>
                <c:pt idx="6532">
                  <c:v>172.60396803218828</c:v>
                </c:pt>
                <c:pt idx="6533">
                  <c:v>172.60326877735756</c:v>
                </c:pt>
                <c:pt idx="6534">
                  <c:v>172.63451650403366</c:v>
                </c:pt>
                <c:pt idx="6535">
                  <c:v>172.67320184207742</c:v>
                </c:pt>
                <c:pt idx="6536">
                  <c:v>172.69322908476718</c:v>
                </c:pt>
                <c:pt idx="6537">
                  <c:v>172.68049960404298</c:v>
                </c:pt>
                <c:pt idx="6538">
                  <c:v>172.6362926459484</c:v>
                </c:pt>
                <c:pt idx="6539">
                  <c:v>172.57995308719273</c:v>
                </c:pt>
                <c:pt idx="6540">
                  <c:v>172.53969076270434</c:v>
                </c:pt>
                <c:pt idx="6541">
                  <c:v>172.52790220767938</c:v>
                </c:pt>
                <c:pt idx="6542">
                  <c:v>172.53304969355733</c:v>
                </c:pt>
                <c:pt idx="6543">
                  <c:v>172.54307263911954</c:v>
                </c:pt>
                <c:pt idx="6544">
                  <c:v>172.56349843738965</c:v>
                </c:pt>
                <c:pt idx="6545">
                  <c:v>172.60377997023986</c:v>
                </c:pt>
                <c:pt idx="6546">
                  <c:v>172.65729440390677</c:v>
                </c:pt>
                <c:pt idx="6547">
                  <c:v>172.70206746782421</c:v>
                </c:pt>
                <c:pt idx="6548">
                  <c:v>172.71479669706559</c:v>
                </c:pt>
                <c:pt idx="6549">
                  <c:v>172.68392781121909</c:v>
                </c:pt>
                <c:pt idx="6550">
                  <c:v>172.61857960810127</c:v>
                </c:pt>
                <c:pt idx="6551">
                  <c:v>172.54772711681781</c:v>
                </c:pt>
                <c:pt idx="6552">
                  <c:v>172.50226529403002</c:v>
                </c:pt>
                <c:pt idx="6553">
                  <c:v>172.48988912788516</c:v>
                </c:pt>
                <c:pt idx="6554">
                  <c:v>172.48879669958148</c:v>
                </c:pt>
                <c:pt idx="6555">
                  <c:v>172.47108729659868</c:v>
                </c:pt>
                <c:pt idx="6556">
                  <c:v>172.43435043894448</c:v>
                </c:pt>
                <c:pt idx="6557">
                  <c:v>172.40947246089925</c:v>
                </c:pt>
                <c:pt idx="6558">
                  <c:v>172.4324027183338</c:v>
                </c:pt>
                <c:pt idx="6559">
                  <c:v>172.50294642358662</c:v>
                </c:pt>
                <c:pt idx="6560">
                  <c:v>172.57714577391894</c:v>
                </c:pt>
                <c:pt idx="6561">
                  <c:v>172.61007323014735</c:v>
                </c:pt>
                <c:pt idx="6562">
                  <c:v>172.60253974607585</c:v>
                </c:pt>
                <c:pt idx="6563">
                  <c:v>172.59663641235491</c:v>
                </c:pt>
                <c:pt idx="6564">
                  <c:v>172.62707165620009</c:v>
                </c:pt>
                <c:pt idx="6565">
                  <c:v>172.68285213824768</c:v>
                </c:pt>
                <c:pt idx="6566">
                  <c:v>172.71780755282992</c:v>
                </c:pt>
                <c:pt idx="6567">
                  <c:v>172.69925274368649</c:v>
                </c:pt>
                <c:pt idx="6568">
                  <c:v>172.64533257685684</c:v>
                </c:pt>
                <c:pt idx="6569">
                  <c:v>172.60719836398945</c:v>
                </c:pt>
                <c:pt idx="6570">
                  <c:v>172.61173985731841</c:v>
                </c:pt>
                <c:pt idx="6571">
                  <c:v>172.63394192260131</c:v>
                </c:pt>
                <c:pt idx="6572">
                  <c:v>172.63408830620907</c:v>
                </c:pt>
                <c:pt idx="6573">
                  <c:v>172.60854845302825</c:v>
                </c:pt>
                <c:pt idx="6574">
                  <c:v>172.58919669384198</c:v>
                </c:pt>
                <c:pt idx="6575">
                  <c:v>172.60174425556716</c:v>
                </c:pt>
                <c:pt idx="6576">
                  <c:v>172.63985187030931</c:v>
                </c:pt>
                <c:pt idx="6577">
                  <c:v>172.67720708855083</c:v>
                </c:pt>
                <c:pt idx="6578">
                  <c:v>172.69212481747684</c:v>
                </c:pt>
                <c:pt idx="6579">
                  <c:v>172.67640049049552</c:v>
                </c:pt>
                <c:pt idx="6580">
                  <c:v>172.63020450055237</c:v>
                </c:pt>
                <c:pt idx="6581">
                  <c:v>172.56302702542945</c:v>
                </c:pt>
                <c:pt idx="6582">
                  <c:v>172.50081058153822</c:v>
                </c:pt>
                <c:pt idx="6583">
                  <c:v>172.47581035481412</c:v>
                </c:pt>
                <c:pt idx="6584">
                  <c:v>172.49686473764694</c:v>
                </c:pt>
                <c:pt idx="6585">
                  <c:v>172.5364194203367</c:v>
                </c:pt>
                <c:pt idx="6586">
                  <c:v>172.55802445618846</c:v>
                </c:pt>
                <c:pt idx="6587">
                  <c:v>172.55169199235206</c:v>
                </c:pt>
                <c:pt idx="6588">
                  <c:v>172.5311938040582</c:v>
                </c:pt>
                <c:pt idx="6589">
                  <c:v>172.50477654114647</c:v>
                </c:pt>
                <c:pt idx="6590">
                  <c:v>172.46893266336241</c:v>
                </c:pt>
                <c:pt idx="6591">
                  <c:v>172.43116844693702</c:v>
                </c:pt>
                <c:pt idx="6592">
                  <c:v>172.41629333947986</c:v>
                </c:pt>
                <c:pt idx="6593">
                  <c:v>172.43753203346574</c:v>
                </c:pt>
                <c:pt idx="6594">
                  <c:v>172.47442314278496</c:v>
                </c:pt>
                <c:pt idx="6595">
                  <c:v>172.49359468331372</c:v>
                </c:pt>
                <c:pt idx="6596">
                  <c:v>172.48282430582867</c:v>
                </c:pt>
                <c:pt idx="6597">
                  <c:v>172.45153683771093</c:v>
                </c:pt>
                <c:pt idx="6598">
                  <c:v>172.4098981270883</c:v>
                </c:pt>
                <c:pt idx="6599">
                  <c:v>172.36713673899263</c:v>
                </c:pt>
                <c:pt idx="6600">
                  <c:v>172.34178664486586</c:v>
                </c:pt>
                <c:pt idx="6601">
                  <c:v>172.35100363843378</c:v>
                </c:pt>
                <c:pt idx="6602">
                  <c:v>172.38944018220124</c:v>
                </c:pt>
                <c:pt idx="6603">
                  <c:v>172.43195493803742</c:v>
                </c:pt>
                <c:pt idx="6604">
                  <c:v>172.45661644426298</c:v>
                </c:pt>
                <c:pt idx="6605">
                  <c:v>172.45724607666682</c:v>
                </c:pt>
                <c:pt idx="6606">
                  <c:v>172.4380055882099</c:v>
                </c:pt>
                <c:pt idx="6607">
                  <c:v>172.40791966880943</c:v>
                </c:pt>
                <c:pt idx="6608">
                  <c:v>172.3827880685572</c:v>
                </c:pt>
                <c:pt idx="6609">
                  <c:v>172.38059327827671</c:v>
                </c:pt>
                <c:pt idx="6610">
                  <c:v>172.40368221599758</c:v>
                </c:pt>
                <c:pt idx="6611">
                  <c:v>172.42986621718126</c:v>
                </c:pt>
                <c:pt idx="6612">
                  <c:v>172.43423605940615</c:v>
                </c:pt>
                <c:pt idx="6613">
                  <c:v>172.42033623174331</c:v>
                </c:pt>
                <c:pt idx="6614">
                  <c:v>172.41787758689247</c:v>
                </c:pt>
                <c:pt idx="6615">
                  <c:v>172.44623969757745</c:v>
                </c:pt>
                <c:pt idx="6616">
                  <c:v>172.48974565251268</c:v>
                </c:pt>
                <c:pt idx="6617">
                  <c:v>172.51513021963183</c:v>
                </c:pt>
                <c:pt idx="6618">
                  <c:v>172.50737949411345</c:v>
                </c:pt>
                <c:pt idx="6619">
                  <c:v>172.47887771787586</c:v>
                </c:pt>
                <c:pt idx="6620">
                  <c:v>172.44503447890426</c:v>
                </c:pt>
                <c:pt idx="6621">
                  <c:v>172.40520369554906</c:v>
                </c:pt>
                <c:pt idx="6622">
                  <c:v>172.35505924920389</c:v>
                </c:pt>
                <c:pt idx="6623">
                  <c:v>172.30573014950937</c:v>
                </c:pt>
                <c:pt idx="6624">
                  <c:v>172.27703238455126</c:v>
                </c:pt>
                <c:pt idx="6625">
                  <c:v>172.27638697329795</c:v>
                </c:pt>
                <c:pt idx="6626">
                  <c:v>172.29404586844529</c:v>
                </c:pt>
                <c:pt idx="6627">
                  <c:v>172.31398325613671</c:v>
                </c:pt>
                <c:pt idx="6628">
                  <c:v>172.32340283195825</c:v>
                </c:pt>
                <c:pt idx="6629">
                  <c:v>172.32112701443975</c:v>
                </c:pt>
                <c:pt idx="6630">
                  <c:v>172.32246807880247</c:v>
                </c:pt>
                <c:pt idx="6631">
                  <c:v>172.34455050134466</c:v>
                </c:pt>
                <c:pt idx="6632">
                  <c:v>172.38181274401182</c:v>
                </c:pt>
                <c:pt idx="6633">
                  <c:v>172.40583802835121</c:v>
                </c:pt>
                <c:pt idx="6634">
                  <c:v>172.39302098775897</c:v>
                </c:pt>
                <c:pt idx="6635">
                  <c:v>172.34814327369435</c:v>
                </c:pt>
                <c:pt idx="6636">
                  <c:v>172.3016719691405</c:v>
                </c:pt>
                <c:pt idx="6637">
                  <c:v>172.28457992075684</c:v>
                </c:pt>
                <c:pt idx="6638">
                  <c:v>172.30151092621935</c:v>
                </c:pt>
                <c:pt idx="6639">
                  <c:v>172.32847560674224</c:v>
                </c:pt>
                <c:pt idx="6640">
                  <c:v>172.33943130490664</c:v>
                </c:pt>
                <c:pt idx="6641">
                  <c:v>172.33166066964321</c:v>
                </c:pt>
                <c:pt idx="6642">
                  <c:v>172.32165643181492</c:v>
                </c:pt>
                <c:pt idx="6643">
                  <c:v>172.32253729502366</c:v>
                </c:pt>
                <c:pt idx="6644">
                  <c:v>172.33411120768659</c:v>
                </c:pt>
                <c:pt idx="6645">
                  <c:v>172.35194397650358</c:v>
                </c:pt>
                <c:pt idx="6646">
                  <c:v>172.37626265523969</c:v>
                </c:pt>
                <c:pt idx="6647">
                  <c:v>172.41057113347429</c:v>
                </c:pt>
                <c:pt idx="6648">
                  <c:v>172.45514825042324</c:v>
                </c:pt>
                <c:pt idx="6649">
                  <c:v>172.49913364532549</c:v>
                </c:pt>
                <c:pt idx="6650">
                  <c:v>172.51904566140271</c:v>
                </c:pt>
                <c:pt idx="6651">
                  <c:v>172.49686513017923</c:v>
                </c:pt>
                <c:pt idx="6652">
                  <c:v>172.44509745616907</c:v>
                </c:pt>
                <c:pt idx="6653">
                  <c:v>172.40212296036231</c:v>
                </c:pt>
                <c:pt idx="6654">
                  <c:v>172.39618138869076</c:v>
                </c:pt>
                <c:pt idx="6655">
                  <c:v>172.4243672311504</c:v>
                </c:pt>
                <c:pt idx="6656">
                  <c:v>172.46879934773102</c:v>
                </c:pt>
                <c:pt idx="6657">
                  <c:v>172.51599601696765</c:v>
                </c:pt>
                <c:pt idx="6658">
                  <c:v>172.55305633424197</c:v>
                </c:pt>
                <c:pt idx="6659">
                  <c:v>172.56075166036049</c:v>
                </c:pt>
                <c:pt idx="6660">
                  <c:v>172.52521515868386</c:v>
                </c:pt>
                <c:pt idx="6661">
                  <c:v>172.45465568084393</c:v>
                </c:pt>
                <c:pt idx="6662">
                  <c:v>172.37719270932098</c:v>
                </c:pt>
                <c:pt idx="6663">
                  <c:v>172.32113912199941</c:v>
                </c:pt>
                <c:pt idx="6664">
                  <c:v>172.30027530655767</c:v>
                </c:pt>
                <c:pt idx="6665">
                  <c:v>172.31416137975125</c:v>
                </c:pt>
                <c:pt idx="6666">
                  <c:v>172.34992860241138</c:v>
                </c:pt>
                <c:pt idx="6667">
                  <c:v>172.38039243335925</c:v>
                </c:pt>
                <c:pt idx="6668">
                  <c:v>172.37627644282702</c:v>
                </c:pt>
                <c:pt idx="6669">
                  <c:v>172.33370332399736</c:v>
                </c:pt>
                <c:pt idx="6670">
                  <c:v>172.2832508245815</c:v>
                </c:pt>
                <c:pt idx="6671">
                  <c:v>172.26242698484748</c:v>
                </c:pt>
                <c:pt idx="6672">
                  <c:v>172.28154377255149</c:v>
                </c:pt>
                <c:pt idx="6673">
                  <c:v>172.31860577414557</c:v>
                </c:pt>
                <c:pt idx="6674">
                  <c:v>172.34163655134478</c:v>
                </c:pt>
                <c:pt idx="6675">
                  <c:v>172.33222231037487</c:v>
                </c:pt>
                <c:pt idx="6676">
                  <c:v>172.29095053241204</c:v>
                </c:pt>
                <c:pt idx="6677">
                  <c:v>172.22825318824846</c:v>
                </c:pt>
                <c:pt idx="6678">
                  <c:v>172.15839886150803</c:v>
                </c:pt>
                <c:pt idx="6679">
                  <c:v>172.10177375380323</c:v>
                </c:pt>
                <c:pt idx="6680">
                  <c:v>172.08205219979763</c:v>
                </c:pt>
                <c:pt idx="6681">
                  <c:v>172.11218927309375</c:v>
                </c:pt>
                <c:pt idx="6682">
                  <c:v>172.18174970408063</c:v>
                </c:pt>
                <c:pt idx="6683">
                  <c:v>172.25920456956729</c:v>
                </c:pt>
                <c:pt idx="6684">
                  <c:v>172.31068001680163</c:v>
                </c:pt>
                <c:pt idx="6685">
                  <c:v>172.32358343388771</c:v>
                </c:pt>
                <c:pt idx="6686">
                  <c:v>172.31527726595561</c:v>
                </c:pt>
                <c:pt idx="6687">
                  <c:v>172.31660679985018</c:v>
                </c:pt>
                <c:pt idx="6688">
                  <c:v>172.34447991008281</c:v>
                </c:pt>
                <c:pt idx="6689">
                  <c:v>172.38711180014184</c:v>
                </c:pt>
                <c:pt idx="6690">
                  <c:v>172.41187367087574</c:v>
                </c:pt>
                <c:pt idx="6691">
                  <c:v>172.38959653311187</c:v>
                </c:pt>
                <c:pt idx="6692">
                  <c:v>172.31770067470134</c:v>
                </c:pt>
                <c:pt idx="6693">
                  <c:v>172.22222959015033</c:v>
                </c:pt>
                <c:pt idx="6694">
                  <c:v>172.13900009320093</c:v>
                </c:pt>
                <c:pt idx="6695">
                  <c:v>172.09578769672873</c:v>
                </c:pt>
                <c:pt idx="6696">
                  <c:v>172.10614264693803</c:v>
                </c:pt>
                <c:pt idx="6697">
                  <c:v>172.16284722890285</c:v>
                </c:pt>
                <c:pt idx="6698">
                  <c:v>172.23058263016</c:v>
                </c:pt>
                <c:pt idx="6699">
                  <c:v>172.26108114791285</c:v>
                </c:pt>
                <c:pt idx="6700">
                  <c:v>172.23181356186538</c:v>
                </c:pt>
                <c:pt idx="6701">
                  <c:v>172.16714872297084</c:v>
                </c:pt>
                <c:pt idx="6702">
                  <c:v>172.11754382320555</c:v>
                </c:pt>
                <c:pt idx="6703">
                  <c:v>172.12375837177652</c:v>
                </c:pt>
                <c:pt idx="6704">
                  <c:v>172.19464891445335</c:v>
                </c:pt>
                <c:pt idx="6705">
                  <c:v>172.30036122536384</c:v>
                </c:pt>
                <c:pt idx="6706">
                  <c:v>172.38860771298133</c:v>
                </c:pt>
                <c:pt idx="6707">
                  <c:v>172.4277263779679</c:v>
                </c:pt>
                <c:pt idx="6708">
                  <c:v>172.43337592756231</c:v>
                </c:pt>
                <c:pt idx="6709">
                  <c:v>172.43546939438812</c:v>
                </c:pt>
                <c:pt idx="6710">
                  <c:v>172.42706125939517</c:v>
                </c:pt>
                <c:pt idx="6711">
                  <c:v>172.37534771987029</c:v>
                </c:pt>
                <c:pt idx="6712">
                  <c:v>172.28375461419157</c:v>
                </c:pt>
                <c:pt idx="6713">
                  <c:v>172.21059849648819</c:v>
                </c:pt>
                <c:pt idx="6714">
                  <c:v>172.21061619989135</c:v>
                </c:pt>
                <c:pt idx="6715">
                  <c:v>172.27536112876729</c:v>
                </c:pt>
                <c:pt idx="6716">
                  <c:v>172.34495734342002</c:v>
                </c:pt>
                <c:pt idx="6717">
                  <c:v>172.37023311955025</c:v>
                </c:pt>
                <c:pt idx="6718">
                  <c:v>172.35433652586639</c:v>
                </c:pt>
                <c:pt idx="6719">
                  <c:v>172.33693654861031</c:v>
                </c:pt>
                <c:pt idx="6720">
                  <c:v>172.34532202136916</c:v>
                </c:pt>
                <c:pt idx="6721">
                  <c:v>172.36689022762616</c:v>
                </c:pt>
                <c:pt idx="6722">
                  <c:v>172.37002992862318</c:v>
                </c:pt>
                <c:pt idx="6723">
                  <c:v>172.34273304962008</c:v>
                </c:pt>
                <c:pt idx="6724">
                  <c:v>172.30218637419856</c:v>
                </c:pt>
                <c:pt idx="6725">
                  <c:v>172.27236166782615</c:v>
                </c:pt>
                <c:pt idx="6726">
                  <c:v>172.26223326235379</c:v>
                </c:pt>
                <c:pt idx="6727">
                  <c:v>172.2632366976359</c:v>
                </c:pt>
                <c:pt idx="6728">
                  <c:v>172.26050613514826</c:v>
                </c:pt>
                <c:pt idx="6729">
                  <c:v>172.24872459353577</c:v>
                </c:pt>
                <c:pt idx="6730">
                  <c:v>172.24141804532269</c:v>
                </c:pt>
                <c:pt idx="6731">
                  <c:v>172.25954210028473</c:v>
                </c:pt>
                <c:pt idx="6732">
                  <c:v>172.30389035731466</c:v>
                </c:pt>
                <c:pt idx="6733">
                  <c:v>172.34379424269366</c:v>
                </c:pt>
                <c:pt idx="6734">
                  <c:v>172.34438930372838</c:v>
                </c:pt>
                <c:pt idx="6735">
                  <c:v>172.30358641485466</c:v>
                </c:pt>
                <c:pt idx="6736">
                  <c:v>172.25137265199714</c:v>
                </c:pt>
                <c:pt idx="6737">
                  <c:v>172.21664218416461</c:v>
                </c:pt>
                <c:pt idx="6738">
                  <c:v>172.20750466543637</c:v>
                </c:pt>
                <c:pt idx="6739">
                  <c:v>172.21581529863073</c:v>
                </c:pt>
                <c:pt idx="6740">
                  <c:v>172.2224180122399</c:v>
                </c:pt>
                <c:pt idx="6741">
                  <c:v>172.20504216085558</c:v>
                </c:pt>
                <c:pt idx="6742">
                  <c:v>172.16054290174694</c:v>
                </c:pt>
                <c:pt idx="6743">
                  <c:v>172.11413469996228</c:v>
                </c:pt>
                <c:pt idx="6744">
                  <c:v>172.0918271923768</c:v>
                </c:pt>
                <c:pt idx="6745">
                  <c:v>172.09324418423307</c:v>
                </c:pt>
                <c:pt idx="6746">
                  <c:v>172.10659169912202</c:v>
                </c:pt>
                <c:pt idx="6747">
                  <c:v>172.13762218135071</c:v>
                </c:pt>
                <c:pt idx="6748">
                  <c:v>172.20121673557023</c:v>
                </c:pt>
                <c:pt idx="6749">
                  <c:v>172.2860253918231</c:v>
                </c:pt>
                <c:pt idx="6750">
                  <c:v>172.34743878257979</c:v>
                </c:pt>
                <c:pt idx="6751">
                  <c:v>172.3473059056289</c:v>
                </c:pt>
                <c:pt idx="6752">
                  <c:v>172.29604379869562</c:v>
                </c:pt>
                <c:pt idx="6753">
                  <c:v>172.24568847299773</c:v>
                </c:pt>
                <c:pt idx="6754">
                  <c:v>172.23963289893049</c:v>
                </c:pt>
                <c:pt idx="6755">
                  <c:v>172.27543192074421</c:v>
                </c:pt>
                <c:pt idx="6756">
                  <c:v>172.31493296630453</c:v>
                </c:pt>
                <c:pt idx="6757">
                  <c:v>172.3169750908236</c:v>
                </c:pt>
                <c:pt idx="6758">
                  <c:v>172.26063007150088</c:v>
                </c:pt>
                <c:pt idx="6759">
                  <c:v>172.15967290671401</c:v>
                </c:pt>
                <c:pt idx="6760">
                  <c:v>172.06431491050535</c:v>
                </c:pt>
                <c:pt idx="6761">
                  <c:v>172.03093392843945</c:v>
                </c:pt>
                <c:pt idx="6762">
                  <c:v>172.07834840866866</c:v>
                </c:pt>
                <c:pt idx="6763">
                  <c:v>172.17853541947218</c:v>
                </c:pt>
                <c:pt idx="6764">
                  <c:v>172.28556290521254</c:v>
                </c:pt>
                <c:pt idx="6765">
                  <c:v>172.36363725255168</c:v>
                </c:pt>
                <c:pt idx="6766">
                  <c:v>172.39700739460457</c:v>
                </c:pt>
                <c:pt idx="6767">
                  <c:v>172.39209948520758</c:v>
                </c:pt>
                <c:pt idx="6768">
                  <c:v>172.37192112749398</c:v>
                </c:pt>
                <c:pt idx="6769">
                  <c:v>172.35697753980671</c:v>
                </c:pt>
                <c:pt idx="6770">
                  <c:v>172.34818670972169</c:v>
                </c:pt>
                <c:pt idx="6771">
                  <c:v>172.3337080678734</c:v>
                </c:pt>
                <c:pt idx="6772">
                  <c:v>172.31104671026748</c:v>
                </c:pt>
                <c:pt idx="6773">
                  <c:v>172.29231946634559</c:v>
                </c:pt>
                <c:pt idx="6774">
                  <c:v>172.28521510603599</c:v>
                </c:pt>
                <c:pt idx="6775">
                  <c:v>172.28129786896881</c:v>
                </c:pt>
                <c:pt idx="6776">
                  <c:v>172.27298175622008</c:v>
                </c:pt>
                <c:pt idx="6777">
                  <c:v>172.27080041646673</c:v>
                </c:pt>
                <c:pt idx="6778">
                  <c:v>172.28621572595395</c:v>
                </c:pt>
                <c:pt idx="6779">
                  <c:v>172.30314779483336</c:v>
                </c:pt>
                <c:pt idx="6780">
                  <c:v>172.28921547551408</c:v>
                </c:pt>
                <c:pt idx="6781">
                  <c:v>172.23976184334325</c:v>
                </c:pt>
                <c:pt idx="6782">
                  <c:v>172.19360555904956</c:v>
                </c:pt>
                <c:pt idx="6783">
                  <c:v>172.19484238045158</c:v>
                </c:pt>
                <c:pt idx="6784">
                  <c:v>172.2445135546503</c:v>
                </c:pt>
                <c:pt idx="6785">
                  <c:v>172.29631446064755</c:v>
                </c:pt>
                <c:pt idx="6786">
                  <c:v>172.30040093709258</c:v>
                </c:pt>
                <c:pt idx="6787">
                  <c:v>172.25087232233653</c:v>
                </c:pt>
                <c:pt idx="6788">
                  <c:v>172.19114474748068</c:v>
                </c:pt>
                <c:pt idx="6789">
                  <c:v>172.17398633149875</c:v>
                </c:pt>
                <c:pt idx="6790">
                  <c:v>172.21648207558522</c:v>
                </c:pt>
                <c:pt idx="6791">
                  <c:v>172.29011048117314</c:v>
                </c:pt>
                <c:pt idx="6792">
                  <c:v>172.3464992448861</c:v>
                </c:pt>
                <c:pt idx="6793">
                  <c:v>172.35152607053837</c:v>
                </c:pt>
                <c:pt idx="6794">
                  <c:v>172.30724507901394</c:v>
                </c:pt>
                <c:pt idx="6795">
                  <c:v>172.25192957899287</c:v>
                </c:pt>
                <c:pt idx="6796">
                  <c:v>172.2326147878648</c:v>
                </c:pt>
                <c:pt idx="6797">
                  <c:v>172.26435896227454</c:v>
                </c:pt>
                <c:pt idx="6798">
                  <c:v>172.31354916388241</c:v>
                </c:pt>
                <c:pt idx="6799">
                  <c:v>172.32786560595204</c:v>
                </c:pt>
                <c:pt idx="6800">
                  <c:v>172.28507334953591</c:v>
                </c:pt>
                <c:pt idx="6801">
                  <c:v>172.2078211597759</c:v>
                </c:pt>
                <c:pt idx="6802">
                  <c:v>172.13432811921703</c:v>
                </c:pt>
                <c:pt idx="6803">
                  <c:v>172.08810702835024</c:v>
                </c:pt>
                <c:pt idx="6804">
                  <c:v>172.07452698891257</c:v>
                </c:pt>
                <c:pt idx="6805">
                  <c:v>172.08667802307201</c:v>
                </c:pt>
                <c:pt idx="6806">
                  <c:v>172.10832974871133</c:v>
                </c:pt>
                <c:pt idx="6807">
                  <c:v>172.12479266891748</c:v>
                </c:pt>
                <c:pt idx="6808">
                  <c:v>172.13404106431446</c:v>
                </c:pt>
                <c:pt idx="6809">
                  <c:v>172.13770813347875</c:v>
                </c:pt>
                <c:pt idx="6810">
                  <c:v>172.12573657297162</c:v>
                </c:pt>
                <c:pt idx="6811">
                  <c:v>172.08472024016112</c:v>
                </c:pt>
                <c:pt idx="6812">
                  <c:v>172.02049777477686</c:v>
                </c:pt>
                <c:pt idx="6813">
                  <c:v>171.95988927722198</c:v>
                </c:pt>
                <c:pt idx="6814">
                  <c:v>171.9281632991935</c:v>
                </c:pt>
                <c:pt idx="6815">
                  <c:v>171.93137722304775</c:v>
                </c:pt>
                <c:pt idx="6816">
                  <c:v>171.95908165052299</c:v>
                </c:pt>
                <c:pt idx="6817">
                  <c:v>171.99548705224944</c:v>
                </c:pt>
                <c:pt idx="6818">
                  <c:v>172.02610468545174</c:v>
                </c:pt>
                <c:pt idx="6819">
                  <c:v>172.04027988586958</c:v>
                </c:pt>
                <c:pt idx="6820">
                  <c:v>172.03300512164685</c:v>
                </c:pt>
                <c:pt idx="6821">
                  <c:v>172.00598779639441</c:v>
                </c:pt>
                <c:pt idx="6822">
                  <c:v>171.96767714856827</c:v>
                </c:pt>
                <c:pt idx="6823">
                  <c:v>171.92988955730888</c:v>
                </c:pt>
                <c:pt idx="6824">
                  <c:v>171.90005236494594</c:v>
                </c:pt>
                <c:pt idx="6825">
                  <c:v>171.87881069233794</c:v>
                </c:pt>
                <c:pt idx="6826">
                  <c:v>171.86953901944983</c:v>
                </c:pt>
                <c:pt idx="6827">
                  <c:v>171.88366224680567</c:v>
                </c:pt>
                <c:pt idx="6828">
                  <c:v>171.92662498530228</c:v>
                </c:pt>
                <c:pt idx="6829">
                  <c:v>171.98215403145937</c:v>
                </c:pt>
                <c:pt idx="6830">
                  <c:v>172.02103190121687</c:v>
                </c:pt>
                <c:pt idx="6831">
                  <c:v>172.02654394941857</c:v>
                </c:pt>
                <c:pt idx="6832">
                  <c:v>172.00552083935548</c:v>
                </c:pt>
                <c:pt idx="6833">
                  <c:v>171.97484944892645</c:v>
                </c:pt>
                <c:pt idx="6834">
                  <c:v>171.94539732496943</c:v>
                </c:pt>
                <c:pt idx="6835">
                  <c:v>171.92444523176766</c:v>
                </c:pt>
                <c:pt idx="6836">
                  <c:v>171.92695375271055</c:v>
                </c:pt>
                <c:pt idx="6837">
                  <c:v>171.96919686851766</c:v>
                </c:pt>
                <c:pt idx="6838">
                  <c:v>172.04461049347461</c:v>
                </c:pt>
                <c:pt idx="6839">
                  <c:v>172.11766924463666</c:v>
                </c:pt>
                <c:pt idx="6840">
                  <c:v>172.15480346165728</c:v>
                </c:pt>
                <c:pt idx="6841">
                  <c:v>172.15524806983515</c:v>
                </c:pt>
                <c:pt idx="6842">
                  <c:v>172.14002168631157</c:v>
                </c:pt>
                <c:pt idx="6843">
                  <c:v>172.11930216708211</c:v>
                </c:pt>
                <c:pt idx="6844">
                  <c:v>172.08804512792588</c:v>
                </c:pt>
                <c:pt idx="6845">
                  <c:v>172.05084810412814</c:v>
                </c:pt>
                <c:pt idx="6846">
                  <c:v>172.03103975071184</c:v>
                </c:pt>
                <c:pt idx="6847">
                  <c:v>172.04478511123565</c:v>
                </c:pt>
                <c:pt idx="6848">
                  <c:v>172.07453388900649</c:v>
                </c:pt>
                <c:pt idx="6849">
                  <c:v>172.08052899478346</c:v>
                </c:pt>
                <c:pt idx="6850">
                  <c:v>172.04230925456207</c:v>
                </c:pt>
                <c:pt idx="6851">
                  <c:v>171.98346849225172</c:v>
                </c:pt>
                <c:pt idx="6852">
                  <c:v>171.94740782514421</c:v>
                </c:pt>
                <c:pt idx="6853">
                  <c:v>171.94990046094435</c:v>
                </c:pt>
                <c:pt idx="6854">
                  <c:v>171.96936415793286</c:v>
                </c:pt>
                <c:pt idx="6855">
                  <c:v>171.9878535192795</c:v>
                </c:pt>
                <c:pt idx="6856">
                  <c:v>172.01958807604845</c:v>
                </c:pt>
                <c:pt idx="6857">
                  <c:v>172.08030343741453</c:v>
                </c:pt>
                <c:pt idx="6858">
                  <c:v>172.14548973105087</c:v>
                </c:pt>
                <c:pt idx="6859">
                  <c:v>172.16787753374865</c:v>
                </c:pt>
                <c:pt idx="6860">
                  <c:v>172.1345032028766</c:v>
                </c:pt>
                <c:pt idx="6861">
                  <c:v>172.08293963045304</c:v>
                </c:pt>
                <c:pt idx="6862">
                  <c:v>172.05679143375886</c:v>
                </c:pt>
                <c:pt idx="6863">
                  <c:v>172.06381723394378</c:v>
                </c:pt>
                <c:pt idx="6864">
                  <c:v>172.08312275178253</c:v>
                </c:pt>
                <c:pt idx="6865">
                  <c:v>172.09342223630946</c:v>
                </c:pt>
                <c:pt idx="6866">
                  <c:v>172.08344761163119</c:v>
                </c:pt>
                <c:pt idx="6867">
                  <c:v>172.05214219621362</c:v>
                </c:pt>
                <c:pt idx="6868">
                  <c:v>172.0125237611162</c:v>
                </c:pt>
                <c:pt idx="6869">
                  <c:v>171.98450983053689</c:v>
                </c:pt>
                <c:pt idx="6870">
                  <c:v>171.97545893305465</c:v>
                </c:pt>
                <c:pt idx="6871">
                  <c:v>171.97572748106933</c:v>
                </c:pt>
                <c:pt idx="6872">
                  <c:v>171.97308409078613</c:v>
                </c:pt>
                <c:pt idx="6873">
                  <c:v>171.96006444462677</c:v>
                </c:pt>
                <c:pt idx="6874">
                  <c:v>171.93069241545757</c:v>
                </c:pt>
                <c:pt idx="6875">
                  <c:v>171.88532522584111</c:v>
                </c:pt>
                <c:pt idx="6876">
                  <c:v>171.84028810805862</c:v>
                </c:pt>
                <c:pt idx="6877">
                  <c:v>171.82212273554686</c:v>
                </c:pt>
                <c:pt idx="6878">
                  <c:v>171.84713463469677</c:v>
                </c:pt>
                <c:pt idx="6879">
                  <c:v>171.90677869921052</c:v>
                </c:pt>
                <c:pt idx="6880">
                  <c:v>171.97115992575331</c:v>
                </c:pt>
                <c:pt idx="6881">
                  <c:v>172.00646635051226</c:v>
                </c:pt>
                <c:pt idx="6882">
                  <c:v>171.99704203190402</c:v>
                </c:pt>
                <c:pt idx="6883">
                  <c:v>171.96018540287395</c:v>
                </c:pt>
                <c:pt idx="6884">
                  <c:v>171.93584926981782</c:v>
                </c:pt>
                <c:pt idx="6885">
                  <c:v>171.94862254491827</c:v>
                </c:pt>
                <c:pt idx="6886">
                  <c:v>171.97805671497395</c:v>
                </c:pt>
                <c:pt idx="6887">
                  <c:v>171.97728180306535</c:v>
                </c:pt>
                <c:pt idx="6888">
                  <c:v>171.92352560702747</c:v>
                </c:pt>
                <c:pt idx="6889">
                  <c:v>171.84292720443142</c:v>
                </c:pt>
                <c:pt idx="6890">
                  <c:v>171.78600613956542</c:v>
                </c:pt>
                <c:pt idx="6891">
                  <c:v>171.786206818773</c:v>
                </c:pt>
                <c:pt idx="6892">
                  <c:v>171.84139468412002</c:v>
                </c:pt>
                <c:pt idx="6893">
                  <c:v>171.92587073704772</c:v>
                </c:pt>
                <c:pt idx="6894">
                  <c:v>172.01152678493168</c:v>
                </c:pt>
                <c:pt idx="6895">
                  <c:v>172.07577283979069</c:v>
                </c:pt>
                <c:pt idx="6896">
                  <c:v>172.09986032143726</c:v>
                </c:pt>
                <c:pt idx="6897">
                  <c:v>172.07568484589189</c:v>
                </c:pt>
                <c:pt idx="6898">
                  <c:v>172.01518821735539</c:v>
                </c:pt>
                <c:pt idx="6899">
                  <c:v>171.94169292301015</c:v>
                </c:pt>
                <c:pt idx="6900">
                  <c:v>171.87289918939715</c:v>
                </c:pt>
                <c:pt idx="6901">
                  <c:v>171.82153332742649</c:v>
                </c:pt>
                <c:pt idx="6902">
                  <c:v>171.80480790785654</c:v>
                </c:pt>
                <c:pt idx="6903">
                  <c:v>171.83496810866538</c:v>
                </c:pt>
                <c:pt idx="6904">
                  <c:v>171.89893037371505</c:v>
                </c:pt>
                <c:pt idx="6905">
                  <c:v>171.96079652244353</c:v>
                </c:pt>
                <c:pt idx="6906">
                  <c:v>171.99032921349166</c:v>
                </c:pt>
                <c:pt idx="6907">
                  <c:v>171.98387573052293</c:v>
                </c:pt>
                <c:pt idx="6908">
                  <c:v>171.95809951202128</c:v>
                </c:pt>
                <c:pt idx="6909">
                  <c:v>171.93201342063864</c:v>
                </c:pt>
                <c:pt idx="6910">
                  <c:v>171.9156946617218</c:v>
                </c:pt>
                <c:pt idx="6911">
                  <c:v>171.90825632263576</c:v>
                </c:pt>
                <c:pt idx="6912">
                  <c:v>171.9051808744473</c:v>
                </c:pt>
                <c:pt idx="6913">
                  <c:v>171.91080703536005</c:v>
                </c:pt>
                <c:pt idx="6914">
                  <c:v>171.93952680861443</c:v>
                </c:pt>
                <c:pt idx="6915">
                  <c:v>171.99936958165466</c:v>
                </c:pt>
                <c:pt idx="6916">
                  <c:v>172.07745078951496</c:v>
                </c:pt>
                <c:pt idx="6917">
                  <c:v>172.14491987334046</c:v>
                </c:pt>
                <c:pt idx="6918">
                  <c:v>172.17401482190982</c:v>
                </c:pt>
                <c:pt idx="6919">
                  <c:v>172.15279558830747</c:v>
                </c:pt>
                <c:pt idx="6920">
                  <c:v>172.09261670380701</c:v>
                </c:pt>
                <c:pt idx="6921">
                  <c:v>172.024384058268</c:v>
                </c:pt>
                <c:pt idx="6922">
                  <c:v>171.98108250696492</c:v>
                </c:pt>
                <c:pt idx="6923">
                  <c:v>171.97658749362</c:v>
                </c:pt>
                <c:pt idx="6924">
                  <c:v>171.99807676766127</c:v>
                </c:pt>
                <c:pt idx="6925">
                  <c:v>172.02176687680611</c:v>
                </c:pt>
                <c:pt idx="6926">
                  <c:v>172.04007265109004</c:v>
                </c:pt>
                <c:pt idx="6927">
                  <c:v>172.06685533310861</c:v>
                </c:pt>
                <c:pt idx="6928">
                  <c:v>172.10770475612472</c:v>
                </c:pt>
                <c:pt idx="6929">
                  <c:v>172.13637028123787</c:v>
                </c:pt>
                <c:pt idx="6930">
                  <c:v>172.11814594274148</c:v>
                </c:pt>
                <c:pt idx="6931">
                  <c:v>172.05067177118994</c:v>
                </c:pt>
                <c:pt idx="6932">
                  <c:v>171.96471610451934</c:v>
                </c:pt>
                <c:pt idx="6933">
                  <c:v>171.88904659876795</c:v>
                </c:pt>
                <c:pt idx="6934">
                  <c:v>171.83140073854722</c:v>
                </c:pt>
                <c:pt idx="6935">
                  <c:v>171.79271224029813</c:v>
                </c:pt>
                <c:pt idx="6936">
                  <c:v>171.78359242754587</c:v>
                </c:pt>
                <c:pt idx="6937">
                  <c:v>171.81852042385242</c:v>
                </c:pt>
                <c:pt idx="6938">
                  <c:v>171.89489459163326</c:v>
                </c:pt>
                <c:pt idx="6939">
                  <c:v>171.97970517106174</c:v>
                </c:pt>
                <c:pt idx="6940">
                  <c:v>172.02353618281808</c:v>
                </c:pt>
                <c:pt idx="6941">
                  <c:v>171.99773282719352</c:v>
                </c:pt>
                <c:pt idx="6942">
                  <c:v>171.92000108744003</c:v>
                </c:pt>
                <c:pt idx="6943">
                  <c:v>171.83975680664983</c:v>
                </c:pt>
                <c:pt idx="6944">
                  <c:v>171.79756587030229</c:v>
                </c:pt>
                <c:pt idx="6945">
                  <c:v>171.79788207509435</c:v>
                </c:pt>
                <c:pt idx="6946">
                  <c:v>171.81632911795592</c:v>
                </c:pt>
                <c:pt idx="6947">
                  <c:v>171.82943893894483</c:v>
                </c:pt>
                <c:pt idx="6948">
                  <c:v>171.83591373645083</c:v>
                </c:pt>
                <c:pt idx="6949">
                  <c:v>171.8499762797735</c:v>
                </c:pt>
                <c:pt idx="6950">
                  <c:v>171.88041565679978</c:v>
                </c:pt>
                <c:pt idx="6951">
                  <c:v>171.92116345833745</c:v>
                </c:pt>
                <c:pt idx="6952">
                  <c:v>171.95533910249321</c:v>
                </c:pt>
                <c:pt idx="6953">
                  <c:v>171.96101290767436</c:v>
                </c:pt>
                <c:pt idx="6954">
                  <c:v>171.92226199814942</c:v>
                </c:pt>
                <c:pt idx="6955">
                  <c:v>171.84659509358795</c:v>
                </c:pt>
                <c:pt idx="6956">
                  <c:v>171.76568434184333</c:v>
                </c:pt>
                <c:pt idx="6957">
                  <c:v>171.70926419428199</c:v>
                </c:pt>
                <c:pt idx="6958">
                  <c:v>171.68316232917596</c:v>
                </c:pt>
                <c:pt idx="6959">
                  <c:v>171.67645758158091</c:v>
                </c:pt>
                <c:pt idx="6960">
                  <c:v>171.67754302679222</c:v>
                </c:pt>
                <c:pt idx="6961">
                  <c:v>171.6759092155456</c:v>
                </c:pt>
                <c:pt idx="6962">
                  <c:v>171.66306722314135</c:v>
                </c:pt>
                <c:pt idx="6963">
                  <c:v>171.64554458048806</c:v>
                </c:pt>
                <c:pt idx="6964">
                  <c:v>171.64819523310632</c:v>
                </c:pt>
                <c:pt idx="6965">
                  <c:v>171.68943058158706</c:v>
                </c:pt>
                <c:pt idx="6966">
                  <c:v>171.753014066275</c:v>
                </c:pt>
                <c:pt idx="6967">
                  <c:v>171.79485284053777</c:v>
                </c:pt>
                <c:pt idx="6968">
                  <c:v>171.78423722423753</c:v>
                </c:pt>
                <c:pt idx="6969">
                  <c:v>171.73675846338818</c:v>
                </c:pt>
                <c:pt idx="6970">
                  <c:v>171.70125768491724</c:v>
                </c:pt>
                <c:pt idx="6971">
                  <c:v>171.71194011314097</c:v>
                </c:pt>
                <c:pt idx="6972">
                  <c:v>171.756738144498</c:v>
                </c:pt>
                <c:pt idx="6973">
                  <c:v>171.79531272855775</c:v>
                </c:pt>
                <c:pt idx="6974">
                  <c:v>171.80301245330108</c:v>
                </c:pt>
                <c:pt idx="6975">
                  <c:v>171.79182783567185</c:v>
                </c:pt>
                <c:pt idx="6976">
                  <c:v>171.79163213953674</c:v>
                </c:pt>
                <c:pt idx="6977">
                  <c:v>171.8162930908999</c:v>
                </c:pt>
                <c:pt idx="6978">
                  <c:v>171.8478621444597</c:v>
                </c:pt>
                <c:pt idx="6979">
                  <c:v>171.85288509520387</c:v>
                </c:pt>
                <c:pt idx="6980">
                  <c:v>171.81587029430014</c:v>
                </c:pt>
                <c:pt idx="6981">
                  <c:v>171.75602190868844</c:v>
                </c:pt>
                <c:pt idx="6982">
                  <c:v>171.70731606627021</c:v>
                </c:pt>
                <c:pt idx="6983">
                  <c:v>171.68361307138906</c:v>
                </c:pt>
                <c:pt idx="6984">
                  <c:v>171.67227339033136</c:v>
                </c:pt>
                <c:pt idx="6985">
                  <c:v>171.66392576104067</c:v>
                </c:pt>
                <c:pt idx="6986">
                  <c:v>171.67337053967202</c:v>
                </c:pt>
                <c:pt idx="6987">
                  <c:v>171.71830896469129</c:v>
                </c:pt>
                <c:pt idx="6988">
                  <c:v>171.78829672493592</c:v>
                </c:pt>
                <c:pt idx="6989">
                  <c:v>171.85264454428173</c:v>
                </c:pt>
                <c:pt idx="6990">
                  <c:v>171.89519516149949</c:v>
                </c:pt>
                <c:pt idx="6991">
                  <c:v>171.92447689185778</c:v>
                </c:pt>
                <c:pt idx="6992">
                  <c:v>171.95012601296077</c:v>
                </c:pt>
                <c:pt idx="6993">
                  <c:v>171.96674338511556</c:v>
                </c:pt>
                <c:pt idx="6994">
                  <c:v>171.96661283006873</c:v>
                </c:pt>
                <c:pt idx="6995">
                  <c:v>171.95598566670941</c:v>
                </c:pt>
                <c:pt idx="6996">
                  <c:v>171.95084499262043</c:v>
                </c:pt>
                <c:pt idx="6997">
                  <c:v>171.96086776588993</c:v>
                </c:pt>
                <c:pt idx="6998">
                  <c:v>171.98016343192964</c:v>
                </c:pt>
                <c:pt idx="6999">
                  <c:v>171.98959989018829</c:v>
                </c:pt>
                <c:pt idx="7000">
                  <c:v>171.96687145704212</c:v>
                </c:pt>
                <c:pt idx="7001">
                  <c:v>171.90201415621311</c:v>
                </c:pt>
                <c:pt idx="7002">
                  <c:v>171.81202586603558</c:v>
                </c:pt>
                <c:pt idx="7003">
                  <c:v>171.73775253030493</c:v>
                </c:pt>
                <c:pt idx="7004">
                  <c:v>171.7160358547807</c:v>
                </c:pt>
                <c:pt idx="7005">
                  <c:v>171.75173855702732</c:v>
                </c:pt>
                <c:pt idx="7006">
                  <c:v>171.81864003817634</c:v>
                </c:pt>
                <c:pt idx="7007">
                  <c:v>171.88201069961872</c:v>
                </c:pt>
                <c:pt idx="7008">
                  <c:v>171.91654047842988</c:v>
                </c:pt>
                <c:pt idx="7009">
                  <c:v>171.91437897425016</c:v>
                </c:pt>
                <c:pt idx="7010">
                  <c:v>171.89029139933936</c:v>
                </c:pt>
                <c:pt idx="7011">
                  <c:v>171.87506721846381</c:v>
                </c:pt>
                <c:pt idx="7012">
                  <c:v>171.88911491625936</c:v>
                </c:pt>
                <c:pt idx="7013">
                  <c:v>171.9200549918128</c:v>
                </c:pt>
                <c:pt idx="7014">
                  <c:v>171.9360834005912</c:v>
                </c:pt>
                <c:pt idx="7015">
                  <c:v>171.92353113657242</c:v>
                </c:pt>
                <c:pt idx="7016">
                  <c:v>171.90331414547006</c:v>
                </c:pt>
                <c:pt idx="7017">
                  <c:v>171.90850230154805</c:v>
                </c:pt>
                <c:pt idx="7018">
                  <c:v>171.95186357538734</c:v>
                </c:pt>
                <c:pt idx="7019">
                  <c:v>172.01710802727814</c:v>
                </c:pt>
                <c:pt idx="7020">
                  <c:v>172.07679894513359</c:v>
                </c:pt>
                <c:pt idx="7021">
                  <c:v>172.11463162138628</c:v>
                </c:pt>
                <c:pt idx="7022">
                  <c:v>172.1302783793258</c:v>
                </c:pt>
                <c:pt idx="7023">
                  <c:v>172.12626645030119</c:v>
                </c:pt>
                <c:pt idx="7024">
                  <c:v>172.09786670379583</c:v>
                </c:pt>
                <c:pt idx="7025">
                  <c:v>172.04285921702493</c:v>
                </c:pt>
                <c:pt idx="7026">
                  <c:v>171.97817856681502</c:v>
                </c:pt>
                <c:pt idx="7027">
                  <c:v>171.93454918194053</c:v>
                </c:pt>
                <c:pt idx="7028">
                  <c:v>171.92717100372798</c:v>
                </c:pt>
                <c:pt idx="7029">
                  <c:v>171.93801559437568</c:v>
                </c:pt>
                <c:pt idx="7030">
                  <c:v>171.93766038799708</c:v>
                </c:pt>
                <c:pt idx="7031">
                  <c:v>171.92220455070901</c:v>
                </c:pt>
                <c:pt idx="7032">
                  <c:v>171.91386526736153</c:v>
                </c:pt>
                <c:pt idx="7033">
                  <c:v>171.92258134030013</c:v>
                </c:pt>
                <c:pt idx="7034">
                  <c:v>171.92635875474298</c:v>
                </c:pt>
                <c:pt idx="7035">
                  <c:v>171.90095678377597</c:v>
                </c:pt>
                <c:pt idx="7036">
                  <c:v>171.85385649870918</c:v>
                </c:pt>
                <c:pt idx="7037">
                  <c:v>171.81636820888386</c:v>
                </c:pt>
                <c:pt idx="7038">
                  <c:v>171.8130821051038</c:v>
                </c:pt>
                <c:pt idx="7039">
                  <c:v>171.84747694138031</c:v>
                </c:pt>
                <c:pt idx="7040">
                  <c:v>171.90450485282344</c:v>
                </c:pt>
                <c:pt idx="7041">
                  <c:v>171.95522028309321</c:v>
                </c:pt>
                <c:pt idx="7042">
                  <c:v>171.96783647739372</c:v>
                </c:pt>
                <c:pt idx="7043">
                  <c:v>171.92997447080958</c:v>
                </c:pt>
                <c:pt idx="7044">
                  <c:v>171.86193694079958</c:v>
                </c:pt>
                <c:pt idx="7045">
                  <c:v>171.80050732677697</c:v>
                </c:pt>
                <c:pt idx="7046">
                  <c:v>171.76853052216998</c:v>
                </c:pt>
                <c:pt idx="7047">
                  <c:v>171.76251299041778</c:v>
                </c:pt>
                <c:pt idx="7048">
                  <c:v>171.76365284705656</c:v>
                </c:pt>
                <c:pt idx="7049">
                  <c:v>171.7553053586287</c:v>
                </c:pt>
                <c:pt idx="7050">
                  <c:v>171.73465707238157</c:v>
                </c:pt>
                <c:pt idx="7051">
                  <c:v>171.71085973833013</c:v>
                </c:pt>
                <c:pt idx="7052">
                  <c:v>171.69131262981671</c:v>
                </c:pt>
                <c:pt idx="7053">
                  <c:v>171.67618142249981</c:v>
                </c:pt>
                <c:pt idx="7054">
                  <c:v>171.66910200550026</c:v>
                </c:pt>
                <c:pt idx="7055">
                  <c:v>171.68246976836645</c:v>
                </c:pt>
                <c:pt idx="7056">
                  <c:v>171.72482439338097</c:v>
                </c:pt>
                <c:pt idx="7057">
                  <c:v>171.78655974138465</c:v>
                </c:pt>
                <c:pt idx="7058">
                  <c:v>171.84083933249417</c:v>
                </c:pt>
                <c:pt idx="7059">
                  <c:v>171.86106785197632</c:v>
                </c:pt>
                <c:pt idx="7060">
                  <c:v>171.84339808961482</c:v>
                </c:pt>
                <c:pt idx="7061">
                  <c:v>171.81176928713262</c:v>
                </c:pt>
                <c:pt idx="7062">
                  <c:v>171.7936492270882</c:v>
                </c:pt>
                <c:pt idx="7063">
                  <c:v>171.78997634060258</c:v>
                </c:pt>
                <c:pt idx="7064">
                  <c:v>171.7747281673561</c:v>
                </c:pt>
                <c:pt idx="7065">
                  <c:v>171.72511771157937</c:v>
                </c:pt>
                <c:pt idx="7066">
                  <c:v>171.64812494673961</c:v>
                </c:pt>
                <c:pt idx="7067">
                  <c:v>171.57588710726998</c:v>
                </c:pt>
                <c:pt idx="7068">
                  <c:v>171.5388534750353</c:v>
                </c:pt>
                <c:pt idx="7069">
                  <c:v>171.54732691300012</c:v>
                </c:pt>
                <c:pt idx="7070">
                  <c:v>171.59353925333554</c:v>
                </c:pt>
                <c:pt idx="7071">
                  <c:v>171.6586994303581</c:v>
                </c:pt>
                <c:pt idx="7072">
                  <c:v>171.71667108713066</c:v>
                </c:pt>
                <c:pt idx="7073">
                  <c:v>171.74507624678139</c:v>
                </c:pt>
                <c:pt idx="7074">
                  <c:v>171.74135654776688</c:v>
                </c:pt>
                <c:pt idx="7075">
                  <c:v>171.72253253829362</c:v>
                </c:pt>
                <c:pt idx="7076">
                  <c:v>171.7057703053041</c:v>
                </c:pt>
                <c:pt idx="7077">
                  <c:v>171.69322511635565</c:v>
                </c:pt>
                <c:pt idx="7078">
                  <c:v>171.67545337919094</c:v>
                </c:pt>
                <c:pt idx="7079">
                  <c:v>171.6440695550647</c:v>
                </c:pt>
                <c:pt idx="7080">
                  <c:v>171.60242205155151</c:v>
                </c:pt>
                <c:pt idx="7081">
                  <c:v>171.56886195935752</c:v>
                </c:pt>
                <c:pt idx="7082">
                  <c:v>171.56418513970397</c:v>
                </c:pt>
                <c:pt idx="7083">
                  <c:v>171.5880159653542</c:v>
                </c:pt>
                <c:pt idx="7084">
                  <c:v>171.61493211207096</c:v>
                </c:pt>
                <c:pt idx="7085">
                  <c:v>171.62351793606348</c:v>
                </c:pt>
                <c:pt idx="7086">
                  <c:v>171.61937537557012</c:v>
                </c:pt>
                <c:pt idx="7087">
                  <c:v>171.61953507787996</c:v>
                </c:pt>
                <c:pt idx="7088">
                  <c:v>171.62929595823161</c:v>
                </c:pt>
                <c:pt idx="7089">
                  <c:v>171.64732034751768</c:v>
                </c:pt>
                <c:pt idx="7090">
                  <c:v>171.67529036313849</c:v>
                </c:pt>
                <c:pt idx="7091">
                  <c:v>171.7049359513496</c:v>
                </c:pt>
                <c:pt idx="7092">
                  <c:v>171.71126793717679</c:v>
                </c:pt>
                <c:pt idx="7093">
                  <c:v>171.67951179857991</c:v>
                </c:pt>
                <c:pt idx="7094">
                  <c:v>171.63108809147687</c:v>
                </c:pt>
                <c:pt idx="7095">
                  <c:v>171.60480834393161</c:v>
                </c:pt>
                <c:pt idx="7096">
                  <c:v>171.61535564352951</c:v>
                </c:pt>
                <c:pt idx="7097">
                  <c:v>171.64621751709853</c:v>
                </c:pt>
                <c:pt idx="7098">
                  <c:v>171.68084696655487</c:v>
                </c:pt>
                <c:pt idx="7099">
                  <c:v>171.72006776303076</c:v>
                </c:pt>
                <c:pt idx="7100">
                  <c:v>171.76460116687775</c:v>
                </c:pt>
                <c:pt idx="7101">
                  <c:v>171.80020830455936</c:v>
                </c:pt>
                <c:pt idx="7102">
                  <c:v>171.81110962296063</c:v>
                </c:pt>
                <c:pt idx="7103">
                  <c:v>171.79838267734718</c:v>
                </c:pt>
                <c:pt idx="7104">
                  <c:v>171.77834565363216</c:v>
                </c:pt>
                <c:pt idx="7105">
                  <c:v>171.76785890420496</c:v>
                </c:pt>
                <c:pt idx="7106">
                  <c:v>171.77241087691613</c:v>
                </c:pt>
                <c:pt idx="7107">
                  <c:v>171.78211185506331</c:v>
                </c:pt>
                <c:pt idx="7108">
                  <c:v>171.77827162990718</c:v>
                </c:pt>
                <c:pt idx="7109">
                  <c:v>171.75122400394719</c:v>
                </c:pt>
                <c:pt idx="7110">
                  <c:v>171.71339005247674</c:v>
                </c:pt>
                <c:pt idx="7111">
                  <c:v>171.68573202398647</c:v>
                </c:pt>
                <c:pt idx="7112">
                  <c:v>171.6697013590902</c:v>
                </c:pt>
                <c:pt idx="7113">
                  <c:v>171.64700665051839</c:v>
                </c:pt>
                <c:pt idx="7114">
                  <c:v>171.61245913880023</c:v>
                </c:pt>
                <c:pt idx="7115">
                  <c:v>171.58917494180102</c:v>
                </c:pt>
                <c:pt idx="7116">
                  <c:v>171.59928418416737</c:v>
                </c:pt>
                <c:pt idx="7117">
                  <c:v>171.63316232984616</c:v>
                </c:pt>
                <c:pt idx="7118">
                  <c:v>171.66210459619307</c:v>
                </c:pt>
                <c:pt idx="7119">
                  <c:v>171.67489105995153</c:v>
                </c:pt>
                <c:pt idx="7120">
                  <c:v>171.68705174293314</c:v>
                </c:pt>
                <c:pt idx="7121">
                  <c:v>171.71188222118244</c:v>
                </c:pt>
                <c:pt idx="7122">
                  <c:v>171.73513600891732</c:v>
                </c:pt>
                <c:pt idx="7123">
                  <c:v>171.72894461963642</c:v>
                </c:pt>
                <c:pt idx="7124">
                  <c:v>171.68473921529474</c:v>
                </c:pt>
                <c:pt idx="7125">
                  <c:v>171.62128270253024</c:v>
                </c:pt>
                <c:pt idx="7126">
                  <c:v>171.56338347574962</c:v>
                </c:pt>
                <c:pt idx="7127">
                  <c:v>171.52488481965031</c:v>
                </c:pt>
                <c:pt idx="7128">
                  <c:v>171.51329763686439</c:v>
                </c:pt>
                <c:pt idx="7129">
                  <c:v>171.53658993394069</c:v>
                </c:pt>
                <c:pt idx="7130">
                  <c:v>171.59323363810586</c:v>
                </c:pt>
                <c:pt idx="7131">
                  <c:v>171.66042165508409</c:v>
                </c:pt>
                <c:pt idx="7132">
                  <c:v>171.70605694807654</c:v>
                </c:pt>
                <c:pt idx="7133">
                  <c:v>171.7163987711366</c:v>
                </c:pt>
                <c:pt idx="7134">
                  <c:v>171.70291136235579</c:v>
                </c:pt>
                <c:pt idx="7135">
                  <c:v>171.67822721214421</c:v>
                </c:pt>
                <c:pt idx="7136">
                  <c:v>171.63942121641477</c:v>
                </c:pt>
                <c:pt idx="7137">
                  <c:v>171.58690950860054</c:v>
                </c:pt>
                <c:pt idx="7138">
                  <c:v>171.54552738523648</c:v>
                </c:pt>
                <c:pt idx="7139">
                  <c:v>171.54585159001743</c:v>
                </c:pt>
                <c:pt idx="7140">
                  <c:v>171.58887850603568</c:v>
                </c:pt>
                <c:pt idx="7141">
                  <c:v>171.64315805713025</c:v>
                </c:pt>
                <c:pt idx="7142">
                  <c:v>171.67279364730962</c:v>
                </c:pt>
                <c:pt idx="7143">
                  <c:v>171.66151770552131</c:v>
                </c:pt>
                <c:pt idx="7144">
                  <c:v>171.62075298735644</c:v>
                </c:pt>
                <c:pt idx="7145">
                  <c:v>171.58663300429345</c:v>
                </c:pt>
                <c:pt idx="7146">
                  <c:v>171.5994061557717</c:v>
                </c:pt>
                <c:pt idx="7147">
                  <c:v>171.66534259665517</c:v>
                </c:pt>
                <c:pt idx="7148">
                  <c:v>171.7372895711182</c:v>
                </c:pt>
                <c:pt idx="7149">
                  <c:v>171.75005462951694</c:v>
                </c:pt>
                <c:pt idx="7150">
                  <c:v>171.68246543196329</c:v>
                </c:pt>
                <c:pt idx="7151">
                  <c:v>171.57616477882721</c:v>
                </c:pt>
                <c:pt idx="7152">
                  <c:v>171.49264228953041</c:v>
                </c:pt>
                <c:pt idx="7153">
                  <c:v>171.46429142749011</c:v>
                </c:pt>
                <c:pt idx="7154">
                  <c:v>171.49011997424051</c:v>
                </c:pt>
                <c:pt idx="7155">
                  <c:v>171.55978484053173</c:v>
                </c:pt>
                <c:pt idx="7156">
                  <c:v>171.66073590915687</c:v>
                </c:pt>
                <c:pt idx="7157">
                  <c:v>171.76553990943299</c:v>
                </c:pt>
                <c:pt idx="7158">
                  <c:v>171.834619498004</c:v>
                </c:pt>
                <c:pt idx="7159">
                  <c:v>171.84451300567596</c:v>
                </c:pt>
                <c:pt idx="7160">
                  <c:v>171.80847110606578</c:v>
                </c:pt>
                <c:pt idx="7161">
                  <c:v>171.76193727139031</c:v>
                </c:pt>
                <c:pt idx="7162">
                  <c:v>171.73041003542727</c:v>
                </c:pt>
                <c:pt idx="7163">
                  <c:v>171.71600385758717</c:v>
                </c:pt>
                <c:pt idx="7164">
                  <c:v>171.70727098812324</c:v>
                </c:pt>
                <c:pt idx="7165">
                  <c:v>171.69002875101819</c:v>
                </c:pt>
                <c:pt idx="7166">
                  <c:v>171.65236096313936</c:v>
                </c:pt>
                <c:pt idx="7167">
                  <c:v>171.59047368575349</c:v>
                </c:pt>
                <c:pt idx="7168">
                  <c:v>171.511644798498</c:v>
                </c:pt>
                <c:pt idx="7169">
                  <c:v>171.43151313674741</c:v>
                </c:pt>
                <c:pt idx="7170">
                  <c:v>171.37038543883403</c:v>
                </c:pt>
                <c:pt idx="7171">
                  <c:v>171.34490589179802</c:v>
                </c:pt>
                <c:pt idx="7172">
                  <c:v>171.35549713933472</c:v>
                </c:pt>
                <c:pt idx="7173">
                  <c:v>171.3874495039976</c:v>
                </c:pt>
                <c:pt idx="7174">
                  <c:v>171.42905092861278</c:v>
                </c:pt>
                <c:pt idx="7175">
                  <c:v>171.48064687548811</c:v>
                </c:pt>
                <c:pt idx="7176">
                  <c:v>171.54213313413908</c:v>
                </c:pt>
                <c:pt idx="7177">
                  <c:v>171.60296599606261</c:v>
                </c:pt>
                <c:pt idx="7178">
                  <c:v>171.65264742802367</c:v>
                </c:pt>
                <c:pt idx="7179">
                  <c:v>171.6923412651559</c:v>
                </c:pt>
                <c:pt idx="7180">
                  <c:v>171.72771969447405</c:v>
                </c:pt>
                <c:pt idx="7181">
                  <c:v>171.75688919432039</c:v>
                </c:pt>
                <c:pt idx="7182">
                  <c:v>171.77145968164817</c:v>
                </c:pt>
                <c:pt idx="7183">
                  <c:v>171.76446386377972</c:v>
                </c:pt>
                <c:pt idx="7184">
                  <c:v>171.73523148058823</c:v>
                </c:pt>
                <c:pt idx="7185">
                  <c:v>171.6904441042939</c:v>
                </c:pt>
                <c:pt idx="7186">
                  <c:v>171.63937326676441</c:v>
                </c:pt>
                <c:pt idx="7187">
                  <c:v>171.58821869712858</c:v>
                </c:pt>
                <c:pt idx="7188">
                  <c:v>171.54459755805644</c:v>
                </c:pt>
                <c:pt idx="7189">
                  <c:v>171.52278830299625</c:v>
                </c:pt>
                <c:pt idx="7190">
                  <c:v>171.5312083624288</c:v>
                </c:pt>
                <c:pt idx="7191">
                  <c:v>171.55547206003621</c:v>
                </c:pt>
                <c:pt idx="7192">
                  <c:v>171.56675702632802</c:v>
                </c:pt>
                <c:pt idx="7193">
                  <c:v>171.5502948443459</c:v>
                </c:pt>
                <c:pt idx="7194">
                  <c:v>171.51965969178949</c:v>
                </c:pt>
                <c:pt idx="7195">
                  <c:v>171.50234157912163</c:v>
                </c:pt>
                <c:pt idx="7196">
                  <c:v>171.51342083085743</c:v>
                </c:pt>
                <c:pt idx="7197">
                  <c:v>171.53955890036764</c:v>
                </c:pt>
                <c:pt idx="7198">
                  <c:v>171.54707731453871</c:v>
                </c:pt>
                <c:pt idx="7199">
                  <c:v>171.51350716093162</c:v>
                </c:pt>
                <c:pt idx="7200">
                  <c:v>171.45545375801873</c:v>
                </c:pt>
                <c:pt idx="7201">
                  <c:v>171.41825673556482</c:v>
                </c:pt>
                <c:pt idx="7202">
                  <c:v>171.43360744068545</c:v>
                </c:pt>
                <c:pt idx="7203">
                  <c:v>171.49099404975291</c:v>
                </c:pt>
                <c:pt idx="7204">
                  <c:v>171.54959256507325</c:v>
                </c:pt>
                <c:pt idx="7205">
                  <c:v>171.57094928527269</c:v>
                </c:pt>
                <c:pt idx="7206">
                  <c:v>171.54172022689903</c:v>
                </c:pt>
                <c:pt idx="7207">
                  <c:v>171.47658882392273</c:v>
                </c:pt>
                <c:pt idx="7208">
                  <c:v>171.4065945322142</c:v>
                </c:pt>
                <c:pt idx="7209">
                  <c:v>171.36135887587693</c:v>
                </c:pt>
                <c:pt idx="7210">
                  <c:v>171.35523227699008</c:v>
                </c:pt>
                <c:pt idx="7211">
                  <c:v>171.38389617149923</c:v>
                </c:pt>
                <c:pt idx="7212">
                  <c:v>171.4305047255842</c:v>
                </c:pt>
                <c:pt idx="7213">
                  <c:v>171.47692519971392</c:v>
                </c:pt>
                <c:pt idx="7214">
                  <c:v>171.51335489054819</c:v>
                </c:pt>
                <c:pt idx="7215">
                  <c:v>171.5392908656377</c:v>
                </c:pt>
                <c:pt idx="7216">
                  <c:v>171.55720488888409</c:v>
                </c:pt>
                <c:pt idx="7217">
                  <c:v>171.56705662410087</c:v>
                </c:pt>
                <c:pt idx="7218">
                  <c:v>171.56445808177108</c:v>
                </c:pt>
                <c:pt idx="7219">
                  <c:v>171.54275852158625</c:v>
                </c:pt>
                <c:pt idx="7220">
                  <c:v>171.50474060434615</c:v>
                </c:pt>
                <c:pt idx="7221">
                  <c:v>171.47694326928598</c:v>
                </c:pt>
                <c:pt idx="7222">
                  <c:v>171.49773093239116</c:v>
                </c:pt>
                <c:pt idx="7223">
                  <c:v>171.57585658952635</c:v>
                </c:pt>
                <c:pt idx="7224">
                  <c:v>171.67106929180829</c:v>
                </c:pt>
                <c:pt idx="7225">
                  <c:v>171.73098439391688</c:v>
                </c:pt>
                <c:pt idx="7226">
                  <c:v>171.73829489578932</c:v>
                </c:pt>
                <c:pt idx="7227">
                  <c:v>171.71220796887243</c:v>
                </c:pt>
                <c:pt idx="7228">
                  <c:v>171.67941189071098</c:v>
                </c:pt>
                <c:pt idx="7229">
                  <c:v>171.65609740293738</c:v>
                </c:pt>
                <c:pt idx="7230">
                  <c:v>171.6446287174038</c:v>
                </c:pt>
                <c:pt idx="7231">
                  <c:v>171.63539800820425</c:v>
                </c:pt>
                <c:pt idx="7232">
                  <c:v>171.61601698166058</c:v>
                </c:pt>
                <c:pt idx="7233">
                  <c:v>171.58037412835642</c:v>
                </c:pt>
                <c:pt idx="7234">
                  <c:v>171.52798754977636</c:v>
                </c:pt>
                <c:pt idx="7235">
                  <c:v>171.46363391395676</c:v>
                </c:pt>
                <c:pt idx="7236">
                  <c:v>171.40323958547552</c:v>
                </c:pt>
                <c:pt idx="7237">
                  <c:v>171.37120588322574</c:v>
                </c:pt>
                <c:pt idx="7238">
                  <c:v>171.38375533462968</c:v>
                </c:pt>
                <c:pt idx="7239">
                  <c:v>171.43511161857347</c:v>
                </c:pt>
                <c:pt idx="7240">
                  <c:v>171.49903572842501</c:v>
                </c:pt>
                <c:pt idx="7241">
                  <c:v>171.54483820370618</c:v>
                </c:pt>
                <c:pt idx="7242">
                  <c:v>171.56190197770985</c:v>
                </c:pt>
                <c:pt idx="7243">
                  <c:v>171.57198744840832</c:v>
                </c:pt>
                <c:pt idx="7244">
                  <c:v>171.60488550564048</c:v>
                </c:pt>
                <c:pt idx="7245">
                  <c:v>171.65705203795886</c:v>
                </c:pt>
                <c:pt idx="7246">
                  <c:v>171.68847172875221</c:v>
                </c:pt>
                <c:pt idx="7247">
                  <c:v>171.6672474117274</c:v>
                </c:pt>
                <c:pt idx="7248">
                  <c:v>171.60487093318233</c:v>
                </c:pt>
                <c:pt idx="7249">
                  <c:v>171.53993783592929</c:v>
                </c:pt>
                <c:pt idx="7250">
                  <c:v>171.49833991351949</c:v>
                </c:pt>
                <c:pt idx="7251">
                  <c:v>171.48214879496973</c:v>
                </c:pt>
                <c:pt idx="7252">
                  <c:v>171.49115263499323</c:v>
                </c:pt>
                <c:pt idx="7253">
                  <c:v>171.53406030855623</c:v>
                </c:pt>
                <c:pt idx="7254">
                  <c:v>171.60848224613136</c:v>
                </c:pt>
                <c:pt idx="7255">
                  <c:v>171.68243033232406</c:v>
                </c:pt>
                <c:pt idx="7256">
                  <c:v>171.71162272429129</c:v>
                </c:pt>
                <c:pt idx="7257">
                  <c:v>171.6792072119699</c:v>
                </c:pt>
                <c:pt idx="7258">
                  <c:v>171.61452061591467</c:v>
                </c:pt>
                <c:pt idx="7259">
                  <c:v>171.56449472758723</c:v>
                </c:pt>
                <c:pt idx="7260">
                  <c:v>171.54268744324514</c:v>
                </c:pt>
                <c:pt idx="7261">
                  <c:v>171.51780170511674</c:v>
                </c:pt>
                <c:pt idx="7262">
                  <c:v>171.46143438916155</c:v>
                </c:pt>
                <c:pt idx="7263">
                  <c:v>171.39295116894704</c:v>
                </c:pt>
                <c:pt idx="7264">
                  <c:v>171.36160440428779</c:v>
                </c:pt>
                <c:pt idx="7265">
                  <c:v>171.39182522689561</c:v>
                </c:pt>
                <c:pt idx="7266">
                  <c:v>171.45893489236218</c:v>
                </c:pt>
                <c:pt idx="7267">
                  <c:v>171.51548560039095</c:v>
                </c:pt>
                <c:pt idx="7268">
                  <c:v>171.5313335198864</c:v>
                </c:pt>
                <c:pt idx="7269">
                  <c:v>171.50771396626112</c:v>
                </c:pt>
                <c:pt idx="7270">
                  <c:v>171.46321114511039</c:v>
                </c:pt>
                <c:pt idx="7271">
                  <c:v>171.41485014734747</c:v>
                </c:pt>
                <c:pt idx="7272">
                  <c:v>171.36868741907688</c:v>
                </c:pt>
                <c:pt idx="7273">
                  <c:v>171.32044532701369</c:v>
                </c:pt>
                <c:pt idx="7274">
                  <c:v>171.26551098965118</c:v>
                </c:pt>
                <c:pt idx="7275">
                  <c:v>171.21044664699534</c:v>
                </c:pt>
                <c:pt idx="7276">
                  <c:v>171.17059766949188</c:v>
                </c:pt>
                <c:pt idx="7277">
                  <c:v>171.15503419912451</c:v>
                </c:pt>
                <c:pt idx="7278">
                  <c:v>171.15922728373826</c:v>
                </c:pt>
                <c:pt idx="7279">
                  <c:v>171.17442756026824</c:v>
                </c:pt>
                <c:pt idx="7280">
                  <c:v>171.19999518642788</c:v>
                </c:pt>
                <c:pt idx="7281">
                  <c:v>171.24176677745473</c:v>
                </c:pt>
                <c:pt idx="7282">
                  <c:v>171.2962932223638</c:v>
                </c:pt>
                <c:pt idx="7283">
                  <c:v>171.34223005842995</c:v>
                </c:pt>
                <c:pt idx="7284">
                  <c:v>171.35724785585472</c:v>
                </c:pt>
                <c:pt idx="7285">
                  <c:v>171.34328961417225</c:v>
                </c:pt>
                <c:pt idx="7286">
                  <c:v>171.3272497602878</c:v>
                </c:pt>
                <c:pt idx="7287">
                  <c:v>171.33756277282265</c:v>
                </c:pt>
                <c:pt idx="7288">
                  <c:v>171.38436656978357</c:v>
                </c:pt>
                <c:pt idx="7289">
                  <c:v>171.4565155627858</c:v>
                </c:pt>
                <c:pt idx="7290">
                  <c:v>171.5299176666669</c:v>
                </c:pt>
                <c:pt idx="7291">
                  <c:v>171.57928104893597</c:v>
                </c:pt>
                <c:pt idx="7292">
                  <c:v>171.58635721673991</c:v>
                </c:pt>
                <c:pt idx="7293">
                  <c:v>171.54495935641236</c:v>
                </c:pt>
                <c:pt idx="7294">
                  <c:v>171.46987532266823</c:v>
                </c:pt>
                <c:pt idx="7295">
                  <c:v>171.40094152227928</c:v>
                </c:pt>
                <c:pt idx="7296">
                  <c:v>171.3797228531364</c:v>
                </c:pt>
                <c:pt idx="7297">
                  <c:v>171.40867896140233</c:v>
                </c:pt>
                <c:pt idx="7298">
                  <c:v>171.44445130579356</c:v>
                </c:pt>
                <c:pt idx="7299">
                  <c:v>171.4467781766952</c:v>
                </c:pt>
                <c:pt idx="7300">
                  <c:v>171.42637324433463</c:v>
                </c:pt>
                <c:pt idx="7301">
                  <c:v>171.42907452718762</c:v>
                </c:pt>
                <c:pt idx="7302">
                  <c:v>171.47821662658617</c:v>
                </c:pt>
                <c:pt idx="7303">
                  <c:v>171.54692564637514</c:v>
                </c:pt>
                <c:pt idx="7304">
                  <c:v>171.58684488683585</c:v>
                </c:pt>
                <c:pt idx="7305">
                  <c:v>171.57786477984166</c:v>
                </c:pt>
                <c:pt idx="7306">
                  <c:v>171.54776314371941</c:v>
                </c:pt>
                <c:pt idx="7307">
                  <c:v>171.5406788791696</c:v>
                </c:pt>
                <c:pt idx="7308">
                  <c:v>171.56830106349796</c:v>
                </c:pt>
                <c:pt idx="7309">
                  <c:v>171.59902642983869</c:v>
                </c:pt>
                <c:pt idx="7310">
                  <c:v>171.59309328676744</c:v>
                </c:pt>
                <c:pt idx="7311">
                  <c:v>171.54099357437426</c:v>
                </c:pt>
                <c:pt idx="7312">
                  <c:v>171.46978528665079</c:v>
                </c:pt>
                <c:pt idx="7313">
                  <c:v>171.41796376815216</c:v>
                </c:pt>
                <c:pt idx="7314">
                  <c:v>171.40379017680235</c:v>
                </c:pt>
                <c:pt idx="7315">
                  <c:v>171.41666469774992</c:v>
                </c:pt>
                <c:pt idx="7316">
                  <c:v>171.43748325717806</c:v>
                </c:pt>
                <c:pt idx="7317">
                  <c:v>171.45879740606151</c:v>
                </c:pt>
                <c:pt idx="7318">
                  <c:v>171.4809291493487</c:v>
                </c:pt>
                <c:pt idx="7319">
                  <c:v>171.50069069961052</c:v>
                </c:pt>
                <c:pt idx="7320">
                  <c:v>171.51443081785121</c:v>
                </c:pt>
                <c:pt idx="7321">
                  <c:v>171.52400505020847</c:v>
                </c:pt>
                <c:pt idx="7322">
                  <c:v>171.53212764968356</c:v>
                </c:pt>
                <c:pt idx="7323">
                  <c:v>171.53872435899839</c:v>
                </c:pt>
                <c:pt idx="7324">
                  <c:v>171.54460742743936</c:v>
                </c:pt>
                <c:pt idx="7325">
                  <c:v>171.55123396805925</c:v>
                </c:pt>
                <c:pt idx="7326">
                  <c:v>171.55684986793787</c:v>
                </c:pt>
                <c:pt idx="7327">
                  <c:v>171.55905237731974</c:v>
                </c:pt>
                <c:pt idx="7328">
                  <c:v>171.55847311985181</c:v>
                </c:pt>
                <c:pt idx="7329">
                  <c:v>171.55582587724788</c:v>
                </c:pt>
                <c:pt idx="7330">
                  <c:v>171.55140406402907</c:v>
                </c:pt>
                <c:pt idx="7331">
                  <c:v>171.55015227967405</c:v>
                </c:pt>
                <c:pt idx="7332">
                  <c:v>171.55643440860695</c:v>
                </c:pt>
                <c:pt idx="7333">
                  <c:v>171.56027924068675</c:v>
                </c:pt>
                <c:pt idx="7334">
                  <c:v>171.54398558261613</c:v>
                </c:pt>
                <c:pt idx="7335">
                  <c:v>171.50971650223653</c:v>
                </c:pt>
                <c:pt idx="7336">
                  <c:v>171.48638792603859</c:v>
                </c:pt>
                <c:pt idx="7337">
                  <c:v>171.50034346001445</c:v>
                </c:pt>
                <c:pt idx="7338">
                  <c:v>171.54765360000135</c:v>
                </c:pt>
                <c:pt idx="7339">
                  <c:v>171.59862544625918</c:v>
                </c:pt>
                <c:pt idx="7340">
                  <c:v>171.62260872900313</c:v>
                </c:pt>
                <c:pt idx="7341">
                  <c:v>171.60971167901081</c:v>
                </c:pt>
                <c:pt idx="7342">
                  <c:v>171.57663157208719</c:v>
                </c:pt>
                <c:pt idx="7343">
                  <c:v>171.55161919519952</c:v>
                </c:pt>
                <c:pt idx="7344">
                  <c:v>171.54876072342302</c:v>
                </c:pt>
                <c:pt idx="7345">
                  <c:v>171.55603187074482</c:v>
                </c:pt>
                <c:pt idx="7346">
                  <c:v>171.5497477845139</c:v>
                </c:pt>
                <c:pt idx="7347">
                  <c:v>171.52045580555767</c:v>
                </c:pt>
                <c:pt idx="7348">
                  <c:v>171.48376202900971</c:v>
                </c:pt>
                <c:pt idx="7349">
                  <c:v>171.46609589942423</c:v>
                </c:pt>
                <c:pt idx="7350">
                  <c:v>171.48301952478474</c:v>
                </c:pt>
                <c:pt idx="7351">
                  <c:v>171.53222039404682</c:v>
                </c:pt>
                <c:pt idx="7352">
                  <c:v>171.59881712442242</c:v>
                </c:pt>
                <c:pt idx="7353">
                  <c:v>171.65912091910164</c:v>
                </c:pt>
                <c:pt idx="7354">
                  <c:v>171.68648745626791</c:v>
                </c:pt>
                <c:pt idx="7355">
                  <c:v>171.66700806775751</c:v>
                </c:pt>
                <c:pt idx="7356">
                  <c:v>171.61188486587378</c:v>
                </c:pt>
                <c:pt idx="7357">
                  <c:v>171.55041792873848</c:v>
                </c:pt>
                <c:pt idx="7358">
                  <c:v>171.51135527881735</c:v>
                </c:pt>
                <c:pt idx="7359">
                  <c:v>171.5116478822647</c:v>
                </c:pt>
                <c:pt idx="7360">
                  <c:v>171.55640414485669</c:v>
                </c:pt>
                <c:pt idx="7361">
                  <c:v>171.63923805745355</c:v>
                </c:pt>
                <c:pt idx="7362">
                  <c:v>171.73916166456212</c:v>
                </c:pt>
                <c:pt idx="7363">
                  <c:v>171.82442390984957</c:v>
                </c:pt>
                <c:pt idx="7364">
                  <c:v>171.86879162271731</c:v>
                </c:pt>
                <c:pt idx="7365">
                  <c:v>171.86762264456968</c:v>
                </c:pt>
                <c:pt idx="7366">
                  <c:v>171.83949737366879</c:v>
                </c:pt>
                <c:pt idx="7367">
                  <c:v>171.81374909404747</c:v>
                </c:pt>
                <c:pt idx="7368">
                  <c:v>171.81090507676549</c:v>
                </c:pt>
                <c:pt idx="7369">
                  <c:v>171.82551676762839</c:v>
                </c:pt>
                <c:pt idx="7370">
                  <c:v>171.82973657447616</c:v>
                </c:pt>
                <c:pt idx="7371">
                  <c:v>171.80414228544743</c:v>
                </c:pt>
                <c:pt idx="7372">
                  <c:v>171.76217004103393</c:v>
                </c:pt>
                <c:pt idx="7373">
                  <c:v>171.73163954815712</c:v>
                </c:pt>
                <c:pt idx="7374">
                  <c:v>171.71735526247522</c:v>
                </c:pt>
                <c:pt idx="7375">
                  <c:v>171.69775502182591</c:v>
                </c:pt>
                <c:pt idx="7376">
                  <c:v>171.65433846763401</c:v>
                </c:pt>
                <c:pt idx="7377">
                  <c:v>171.59058628465024</c:v>
                </c:pt>
                <c:pt idx="7378">
                  <c:v>171.52664323491445</c:v>
                </c:pt>
                <c:pt idx="7379">
                  <c:v>171.48660163955046</c:v>
                </c:pt>
                <c:pt idx="7380">
                  <c:v>171.48603453879986</c:v>
                </c:pt>
                <c:pt idx="7381">
                  <c:v>171.52127598082561</c:v>
                </c:pt>
                <c:pt idx="7382">
                  <c:v>171.57072924464109</c:v>
                </c:pt>
                <c:pt idx="7383">
                  <c:v>171.61210248344796</c:v>
                </c:pt>
                <c:pt idx="7384">
                  <c:v>171.64142057129638</c:v>
                </c:pt>
                <c:pt idx="7385">
                  <c:v>171.67602569081615</c:v>
                </c:pt>
                <c:pt idx="7386">
                  <c:v>171.73606037552887</c:v>
                </c:pt>
                <c:pt idx="7387">
                  <c:v>171.81840058561363</c:v>
                </c:pt>
                <c:pt idx="7388">
                  <c:v>171.89360932486628</c:v>
                </c:pt>
                <c:pt idx="7389">
                  <c:v>171.93872885983609</c:v>
                </c:pt>
                <c:pt idx="7390">
                  <c:v>171.96656618867999</c:v>
                </c:pt>
                <c:pt idx="7391">
                  <c:v>172.00510590248146</c:v>
                </c:pt>
                <c:pt idx="7392">
                  <c:v>172.05269876767923</c:v>
                </c:pt>
                <c:pt idx="7393">
                  <c:v>172.07549403206164</c:v>
                </c:pt>
                <c:pt idx="7394">
                  <c:v>172.04905637112401</c:v>
                </c:pt>
                <c:pt idx="7395">
                  <c:v>171.98462106157035</c:v>
                </c:pt>
                <c:pt idx="7396">
                  <c:v>171.91583994458088</c:v>
                </c:pt>
                <c:pt idx="7397">
                  <c:v>171.87460203815482</c:v>
                </c:pt>
                <c:pt idx="7398">
                  <c:v>171.87743222470939</c:v>
                </c:pt>
                <c:pt idx="7399">
                  <c:v>171.92221156500338</c:v>
                </c:pt>
                <c:pt idx="7400">
                  <c:v>171.99338293227765</c:v>
                </c:pt>
                <c:pt idx="7401">
                  <c:v>172.06980436368156</c:v>
                </c:pt>
                <c:pt idx="7402">
                  <c:v>172.12810212314307</c:v>
                </c:pt>
                <c:pt idx="7403">
                  <c:v>172.1473173328817</c:v>
                </c:pt>
                <c:pt idx="7404">
                  <c:v>172.12145181055362</c:v>
                </c:pt>
                <c:pt idx="7405">
                  <c:v>172.06883270435549</c:v>
                </c:pt>
                <c:pt idx="7406">
                  <c:v>172.02244107803381</c:v>
                </c:pt>
                <c:pt idx="7407">
                  <c:v>172.00434181778809</c:v>
                </c:pt>
                <c:pt idx="7408">
                  <c:v>172.00812751915163</c:v>
                </c:pt>
                <c:pt idx="7409">
                  <c:v>172.01010875598283</c:v>
                </c:pt>
                <c:pt idx="7410">
                  <c:v>171.99876222241096</c:v>
                </c:pt>
                <c:pt idx="7411">
                  <c:v>171.98819386540319</c:v>
                </c:pt>
                <c:pt idx="7412">
                  <c:v>172.00035526107712</c:v>
                </c:pt>
                <c:pt idx="7413">
                  <c:v>172.03850963789529</c:v>
                </c:pt>
                <c:pt idx="7414">
                  <c:v>172.08301530619585</c:v>
                </c:pt>
                <c:pt idx="7415">
                  <c:v>172.11386408473484</c:v>
                </c:pt>
                <c:pt idx="7416">
                  <c:v>172.13300047136184</c:v>
                </c:pt>
                <c:pt idx="7417">
                  <c:v>172.15823611710206</c:v>
                </c:pt>
                <c:pt idx="7418">
                  <c:v>172.19489590252178</c:v>
                </c:pt>
                <c:pt idx="7419">
                  <c:v>172.21865048533584</c:v>
                </c:pt>
                <c:pt idx="7420">
                  <c:v>172.18990350562396</c:v>
                </c:pt>
                <c:pt idx="7421">
                  <c:v>172.08908129907235</c:v>
                </c:pt>
                <c:pt idx="7422">
                  <c:v>171.94387954804509</c:v>
                </c:pt>
                <c:pt idx="7423">
                  <c:v>171.82049528434993</c:v>
                </c:pt>
                <c:pt idx="7424">
                  <c:v>171.7766266892981</c:v>
                </c:pt>
                <c:pt idx="7425">
                  <c:v>171.81470753809501</c:v>
                </c:pt>
                <c:pt idx="7426">
                  <c:v>171.88372899613137</c:v>
                </c:pt>
                <c:pt idx="7427">
                  <c:v>171.93011582101752</c:v>
                </c:pt>
                <c:pt idx="7428">
                  <c:v>171.94112169257434</c:v>
                </c:pt>
                <c:pt idx="7429">
                  <c:v>171.93334853592469</c:v>
                </c:pt>
                <c:pt idx="7430">
                  <c:v>171.91050555331194</c:v>
                </c:pt>
                <c:pt idx="7431">
                  <c:v>171.8546001713791</c:v>
                </c:pt>
                <c:pt idx="7432">
                  <c:v>171.76288397009819</c:v>
                </c:pt>
                <c:pt idx="7433">
                  <c:v>171.67070371903674</c:v>
                </c:pt>
                <c:pt idx="7434">
                  <c:v>171.61952918678477</c:v>
                </c:pt>
                <c:pt idx="7435">
                  <c:v>171.61407943014217</c:v>
                </c:pt>
                <c:pt idx="7436">
                  <c:v>171.62884314371163</c:v>
                </c:pt>
                <c:pt idx="7437">
                  <c:v>171.64887714965033</c:v>
                </c:pt>
                <c:pt idx="7438">
                  <c:v>171.68471560033512</c:v>
                </c:pt>
                <c:pt idx="7439">
                  <c:v>171.74582010934895</c:v>
                </c:pt>
                <c:pt idx="7440">
                  <c:v>171.81094282769538</c:v>
                </c:pt>
                <c:pt idx="7441">
                  <c:v>171.83124737814228</c:v>
                </c:pt>
                <c:pt idx="7442">
                  <c:v>171.7677973293556</c:v>
                </c:pt>
                <c:pt idx="7443">
                  <c:v>171.63241213117806</c:v>
                </c:pt>
                <c:pt idx="7444">
                  <c:v>171.48761462662304</c:v>
                </c:pt>
                <c:pt idx="7445">
                  <c:v>171.39600908071458</c:v>
                </c:pt>
                <c:pt idx="7446">
                  <c:v>171.36925785892075</c:v>
                </c:pt>
                <c:pt idx="7447">
                  <c:v>171.37001514318416</c:v>
                </c:pt>
                <c:pt idx="7448">
                  <c:v>171.35731688713878</c:v>
                </c:pt>
                <c:pt idx="7449">
                  <c:v>171.32122286630195</c:v>
                </c:pt>
                <c:pt idx="7450">
                  <c:v>171.27431346831747</c:v>
                </c:pt>
                <c:pt idx="7451">
                  <c:v>171.22360936391496</c:v>
                </c:pt>
                <c:pt idx="7452">
                  <c:v>171.16956427780525</c:v>
                </c:pt>
                <c:pt idx="7453">
                  <c:v>171.13138286045515</c:v>
                </c:pt>
                <c:pt idx="7454">
                  <c:v>171.146197040754</c:v>
                </c:pt>
                <c:pt idx="7455">
                  <c:v>171.22694929091858</c:v>
                </c:pt>
                <c:pt idx="7456">
                  <c:v>171.33638863897679</c:v>
                </c:pt>
                <c:pt idx="7457">
                  <c:v>171.41796268989472</c:v>
                </c:pt>
                <c:pt idx="7458">
                  <c:v>171.44510360504688</c:v>
                </c:pt>
                <c:pt idx="7459">
                  <c:v>171.43308908841186</c:v>
                </c:pt>
                <c:pt idx="7460">
                  <c:v>171.41328199222937</c:v>
                </c:pt>
                <c:pt idx="7461">
                  <c:v>171.40560723914356</c:v>
                </c:pt>
                <c:pt idx="7462">
                  <c:v>171.4077913454494</c:v>
                </c:pt>
                <c:pt idx="7463">
                  <c:v>171.39903534817779</c:v>
                </c:pt>
                <c:pt idx="7464">
                  <c:v>171.35735478080539</c:v>
                </c:pt>
                <c:pt idx="7465">
                  <c:v>171.28363675529502</c:v>
                </c:pt>
                <c:pt idx="7466">
                  <c:v>171.20821816934853</c:v>
                </c:pt>
                <c:pt idx="7467">
                  <c:v>171.16909196099451</c:v>
                </c:pt>
                <c:pt idx="7468">
                  <c:v>171.18623778137456</c:v>
                </c:pt>
                <c:pt idx="7469">
                  <c:v>171.25446921950498</c:v>
                </c:pt>
                <c:pt idx="7470">
                  <c:v>171.34608007659517</c:v>
                </c:pt>
                <c:pt idx="7471">
                  <c:v>171.41629531222134</c:v>
                </c:pt>
                <c:pt idx="7472">
                  <c:v>171.42425965279932</c:v>
                </c:pt>
                <c:pt idx="7473">
                  <c:v>171.36381828923814</c:v>
                </c:pt>
                <c:pt idx="7474">
                  <c:v>171.2704169090355</c:v>
                </c:pt>
                <c:pt idx="7475">
                  <c:v>171.19208277497373</c:v>
                </c:pt>
                <c:pt idx="7476">
                  <c:v>171.15403725949224</c:v>
                </c:pt>
                <c:pt idx="7477">
                  <c:v>171.14701780200647</c:v>
                </c:pt>
                <c:pt idx="7478">
                  <c:v>171.14165565438844</c:v>
                </c:pt>
                <c:pt idx="7479">
                  <c:v>171.11710919256956</c:v>
                </c:pt>
                <c:pt idx="7480">
                  <c:v>171.08661605971852</c:v>
                </c:pt>
                <c:pt idx="7481">
                  <c:v>171.09516781267641</c:v>
                </c:pt>
                <c:pt idx="7482">
                  <c:v>171.17980489802437</c:v>
                </c:pt>
                <c:pt idx="7483">
                  <c:v>171.32425337361136</c:v>
                </c:pt>
                <c:pt idx="7484">
                  <c:v>171.45781014099867</c:v>
                </c:pt>
                <c:pt idx="7485">
                  <c:v>171.50778830211169</c:v>
                </c:pt>
                <c:pt idx="7486">
                  <c:v>171.45557119161435</c:v>
                </c:pt>
                <c:pt idx="7487">
                  <c:v>171.34452554296456</c:v>
                </c:pt>
                <c:pt idx="7488">
                  <c:v>171.24245524369215</c:v>
                </c:pt>
                <c:pt idx="7489">
                  <c:v>171.19420616880967</c:v>
                </c:pt>
                <c:pt idx="7490">
                  <c:v>171.19448311163617</c:v>
                </c:pt>
                <c:pt idx="7491">
                  <c:v>171.20298132508407</c:v>
                </c:pt>
                <c:pt idx="7492">
                  <c:v>171.19271037204291</c:v>
                </c:pt>
                <c:pt idx="7493">
                  <c:v>171.17685475820221</c:v>
                </c:pt>
                <c:pt idx="7494">
                  <c:v>171.1849868278492</c:v>
                </c:pt>
                <c:pt idx="7495">
                  <c:v>171.22977183478503</c:v>
                </c:pt>
                <c:pt idx="7496">
                  <c:v>171.30262528008276</c:v>
                </c:pt>
                <c:pt idx="7497">
                  <c:v>171.38359631837201</c:v>
                </c:pt>
                <c:pt idx="7498">
                  <c:v>171.44666708113684</c:v>
                </c:pt>
                <c:pt idx="7499">
                  <c:v>171.46859330569316</c:v>
                </c:pt>
                <c:pt idx="7500">
                  <c:v>171.44509570389388</c:v>
                </c:pt>
                <c:pt idx="7501">
                  <c:v>171.39744606494659</c:v>
                </c:pt>
                <c:pt idx="7502">
                  <c:v>171.3553855930974</c:v>
                </c:pt>
                <c:pt idx="7503">
                  <c:v>171.32913495613093</c:v>
                </c:pt>
                <c:pt idx="7504">
                  <c:v>171.30217711820404</c:v>
                </c:pt>
                <c:pt idx="7505">
                  <c:v>171.25746372671256</c:v>
                </c:pt>
                <c:pt idx="7506">
                  <c:v>171.20622446448309</c:v>
                </c:pt>
                <c:pt idx="7507">
                  <c:v>171.17875563978896</c:v>
                </c:pt>
                <c:pt idx="7508">
                  <c:v>171.18602621833782</c:v>
                </c:pt>
                <c:pt idx="7509">
                  <c:v>171.20522311861026</c:v>
                </c:pt>
                <c:pt idx="7510">
                  <c:v>171.21027862726447</c:v>
                </c:pt>
                <c:pt idx="7511">
                  <c:v>171.20293625633707</c:v>
                </c:pt>
                <c:pt idx="7512">
                  <c:v>171.20217458620823</c:v>
                </c:pt>
                <c:pt idx="7513">
                  <c:v>171.21568406917567</c:v>
                </c:pt>
                <c:pt idx="7514">
                  <c:v>171.23937673744524</c:v>
                </c:pt>
                <c:pt idx="7515">
                  <c:v>171.27523991547099</c:v>
                </c:pt>
                <c:pt idx="7516">
                  <c:v>171.32469201221684</c:v>
                </c:pt>
                <c:pt idx="7517">
                  <c:v>171.36618959537498</c:v>
                </c:pt>
                <c:pt idx="7518">
                  <c:v>171.36624451879405</c:v>
                </c:pt>
                <c:pt idx="7519">
                  <c:v>171.31935842326664</c:v>
                </c:pt>
                <c:pt idx="7520">
                  <c:v>171.25664879006172</c:v>
                </c:pt>
                <c:pt idx="7521">
                  <c:v>171.20763613665977</c:v>
                </c:pt>
                <c:pt idx="7522">
                  <c:v>171.17141570433139</c:v>
                </c:pt>
                <c:pt idx="7523">
                  <c:v>171.13469873058958</c:v>
                </c:pt>
                <c:pt idx="7524">
                  <c:v>171.10038559877259</c:v>
                </c:pt>
                <c:pt idx="7525">
                  <c:v>171.08205783510596</c:v>
                </c:pt>
                <c:pt idx="7526">
                  <c:v>171.0834217012027</c:v>
                </c:pt>
                <c:pt idx="7527">
                  <c:v>171.10346548145495</c:v>
                </c:pt>
                <c:pt idx="7528">
                  <c:v>171.15238594947951</c:v>
                </c:pt>
                <c:pt idx="7529">
                  <c:v>171.23689855905485</c:v>
                </c:pt>
                <c:pt idx="7530">
                  <c:v>171.33058732485</c:v>
                </c:pt>
                <c:pt idx="7531">
                  <c:v>171.3838454416184</c:v>
                </c:pt>
                <c:pt idx="7532">
                  <c:v>171.37268040256191</c:v>
                </c:pt>
                <c:pt idx="7533">
                  <c:v>171.32343549202477</c:v>
                </c:pt>
                <c:pt idx="7534">
                  <c:v>171.28223817246678</c:v>
                </c:pt>
                <c:pt idx="7535">
                  <c:v>171.2708901038452</c:v>
                </c:pt>
                <c:pt idx="7536">
                  <c:v>171.2772521956461</c:v>
                </c:pt>
                <c:pt idx="7537">
                  <c:v>171.27745045142183</c:v>
                </c:pt>
                <c:pt idx="7538">
                  <c:v>171.25970500102582</c:v>
                </c:pt>
                <c:pt idx="7539">
                  <c:v>171.23150923235423</c:v>
                </c:pt>
                <c:pt idx="7540">
                  <c:v>171.21031234370957</c:v>
                </c:pt>
                <c:pt idx="7541">
                  <c:v>171.20908996014771</c:v>
                </c:pt>
                <c:pt idx="7542">
                  <c:v>171.2288307371075</c:v>
                </c:pt>
                <c:pt idx="7543">
                  <c:v>171.25999884428421</c:v>
                </c:pt>
                <c:pt idx="7544">
                  <c:v>171.28910783142547</c:v>
                </c:pt>
                <c:pt idx="7545">
                  <c:v>171.30790753572751</c:v>
                </c:pt>
                <c:pt idx="7546">
                  <c:v>171.31927821384195</c:v>
                </c:pt>
                <c:pt idx="7547">
                  <c:v>171.33198213636811</c:v>
                </c:pt>
                <c:pt idx="7548">
                  <c:v>171.34795276122841</c:v>
                </c:pt>
                <c:pt idx="7549">
                  <c:v>171.35641439976217</c:v>
                </c:pt>
                <c:pt idx="7550">
                  <c:v>171.34209229084962</c:v>
                </c:pt>
                <c:pt idx="7551">
                  <c:v>171.30053973213094</c:v>
                </c:pt>
                <c:pt idx="7552">
                  <c:v>171.24678677631545</c:v>
                </c:pt>
                <c:pt idx="7553">
                  <c:v>171.20535954358905</c:v>
                </c:pt>
                <c:pt idx="7554">
                  <c:v>171.18575219654741</c:v>
                </c:pt>
                <c:pt idx="7555">
                  <c:v>171.17226861741139</c:v>
                </c:pt>
                <c:pt idx="7556">
                  <c:v>171.14919225952099</c:v>
                </c:pt>
                <c:pt idx="7557">
                  <c:v>171.13059742650077</c:v>
                </c:pt>
                <c:pt idx="7558">
                  <c:v>171.14728592468879</c:v>
                </c:pt>
                <c:pt idx="7559">
                  <c:v>171.20717781846616</c:v>
                </c:pt>
                <c:pt idx="7560">
                  <c:v>171.28924437822096</c:v>
                </c:pt>
                <c:pt idx="7561">
                  <c:v>171.37257247623722</c:v>
                </c:pt>
                <c:pt idx="7562">
                  <c:v>171.44588649407285</c:v>
                </c:pt>
                <c:pt idx="7563">
                  <c:v>171.48954270555765</c:v>
                </c:pt>
                <c:pt idx="7564">
                  <c:v>171.47619116524433</c:v>
                </c:pt>
                <c:pt idx="7565">
                  <c:v>171.40029012363479</c:v>
                </c:pt>
                <c:pt idx="7566">
                  <c:v>171.2957008580745</c:v>
                </c:pt>
                <c:pt idx="7567">
                  <c:v>171.21614661769428</c:v>
                </c:pt>
                <c:pt idx="7568">
                  <c:v>171.19631666346422</c:v>
                </c:pt>
                <c:pt idx="7569">
                  <c:v>171.22832465708291</c:v>
                </c:pt>
                <c:pt idx="7570">
                  <c:v>171.27429502158165</c:v>
                </c:pt>
                <c:pt idx="7571">
                  <c:v>171.30145518389736</c:v>
                </c:pt>
                <c:pt idx="7572">
                  <c:v>171.30212368448207</c:v>
                </c:pt>
                <c:pt idx="7573">
                  <c:v>171.28297974574744</c:v>
                </c:pt>
                <c:pt idx="7574">
                  <c:v>171.24899242157036</c:v>
                </c:pt>
                <c:pt idx="7575">
                  <c:v>171.20478971596808</c:v>
                </c:pt>
                <c:pt idx="7576">
                  <c:v>171.16008570882431</c:v>
                </c:pt>
                <c:pt idx="7577">
                  <c:v>171.12178691607659</c:v>
                </c:pt>
                <c:pt idx="7578">
                  <c:v>171.08465305230717</c:v>
                </c:pt>
                <c:pt idx="7579">
                  <c:v>171.03729098434019</c:v>
                </c:pt>
                <c:pt idx="7580">
                  <c:v>170.97438325406029</c:v>
                </c:pt>
                <c:pt idx="7581">
                  <c:v>170.89883679950523</c:v>
                </c:pt>
                <c:pt idx="7582">
                  <c:v>170.82030462629817</c:v>
                </c:pt>
                <c:pt idx="7583">
                  <c:v>170.76119257514029</c:v>
                </c:pt>
                <c:pt idx="7584">
                  <c:v>170.75388592510743</c:v>
                </c:pt>
                <c:pt idx="7585">
                  <c:v>170.8137215290698</c:v>
                </c:pt>
                <c:pt idx="7586">
                  <c:v>170.91677622877953</c:v>
                </c:pt>
                <c:pt idx="7587">
                  <c:v>171.01847173716726</c:v>
                </c:pt>
                <c:pt idx="7588">
                  <c:v>171.09358367335997</c:v>
                </c:pt>
                <c:pt idx="7589">
                  <c:v>171.14951105971409</c:v>
                </c:pt>
                <c:pt idx="7590">
                  <c:v>171.20352261928923</c:v>
                </c:pt>
                <c:pt idx="7591">
                  <c:v>171.25710516644403</c:v>
                </c:pt>
                <c:pt idx="7592">
                  <c:v>171.29642197086753</c:v>
                </c:pt>
                <c:pt idx="7593">
                  <c:v>171.31236792526673</c:v>
                </c:pt>
                <c:pt idx="7594">
                  <c:v>171.30980494852702</c:v>
                </c:pt>
                <c:pt idx="7595">
                  <c:v>171.29428183018817</c:v>
                </c:pt>
                <c:pt idx="7596">
                  <c:v>171.26087956277965</c:v>
                </c:pt>
                <c:pt idx="7597">
                  <c:v>171.20666666286533</c:v>
                </c:pt>
                <c:pt idx="7598">
                  <c:v>171.14881544175896</c:v>
                </c:pt>
                <c:pt idx="7599">
                  <c:v>171.11692774730653</c:v>
                </c:pt>
                <c:pt idx="7600">
                  <c:v>171.12254221353354</c:v>
                </c:pt>
                <c:pt idx="7601">
                  <c:v>171.14338739929033</c:v>
                </c:pt>
                <c:pt idx="7602">
                  <c:v>171.1468341355002</c:v>
                </c:pt>
                <c:pt idx="7603">
                  <c:v>171.12830285973646</c:v>
                </c:pt>
                <c:pt idx="7604">
                  <c:v>171.11658651303873</c:v>
                </c:pt>
                <c:pt idx="7605">
                  <c:v>171.13652777191169</c:v>
                </c:pt>
                <c:pt idx="7606">
                  <c:v>171.1759426869271</c:v>
                </c:pt>
                <c:pt idx="7607">
                  <c:v>171.20053212228402</c:v>
                </c:pt>
                <c:pt idx="7608">
                  <c:v>171.19741111582013</c:v>
                </c:pt>
                <c:pt idx="7609">
                  <c:v>171.18980977340695</c:v>
                </c:pt>
                <c:pt idx="7610">
                  <c:v>171.20520794710802</c:v>
                </c:pt>
                <c:pt idx="7611">
                  <c:v>171.23931568463351</c:v>
                </c:pt>
                <c:pt idx="7612">
                  <c:v>171.25629672531494</c:v>
                </c:pt>
                <c:pt idx="7613">
                  <c:v>171.21960858391452</c:v>
                </c:pt>
                <c:pt idx="7614">
                  <c:v>171.12572224024768</c:v>
                </c:pt>
                <c:pt idx="7615">
                  <c:v>171.01409826466571</c:v>
                </c:pt>
                <c:pt idx="7616">
                  <c:v>170.93708510519315</c:v>
                </c:pt>
                <c:pt idx="7617">
                  <c:v>170.91422624276379</c:v>
                </c:pt>
                <c:pt idx="7618">
                  <c:v>170.92391640700663</c:v>
                </c:pt>
                <c:pt idx="7619">
                  <c:v>170.93934062713015</c:v>
                </c:pt>
                <c:pt idx="7620">
                  <c:v>170.95927105620248</c:v>
                </c:pt>
                <c:pt idx="7621">
                  <c:v>171.00137632377826</c:v>
                </c:pt>
                <c:pt idx="7622">
                  <c:v>171.07371159648122</c:v>
                </c:pt>
                <c:pt idx="7623">
                  <c:v>171.15675471073573</c:v>
                </c:pt>
                <c:pt idx="7624">
                  <c:v>171.21685752966539</c:v>
                </c:pt>
                <c:pt idx="7625">
                  <c:v>171.23919322837605</c:v>
                </c:pt>
                <c:pt idx="7626">
                  <c:v>171.2381318615611</c:v>
                </c:pt>
                <c:pt idx="7627">
                  <c:v>171.22878173855821</c:v>
                </c:pt>
                <c:pt idx="7628">
                  <c:v>171.2024563496683</c:v>
                </c:pt>
                <c:pt idx="7629">
                  <c:v>171.14703645421403</c:v>
                </c:pt>
                <c:pt idx="7630">
                  <c:v>171.08352106400065</c:v>
                </c:pt>
                <c:pt idx="7631">
                  <c:v>171.05850873348385</c:v>
                </c:pt>
                <c:pt idx="7632">
                  <c:v>171.09366715639075</c:v>
                </c:pt>
                <c:pt idx="7633">
                  <c:v>171.15851384410436</c:v>
                </c:pt>
                <c:pt idx="7634">
                  <c:v>171.20281644366577</c:v>
                </c:pt>
                <c:pt idx="7635">
                  <c:v>171.20603242625481</c:v>
                </c:pt>
                <c:pt idx="7636">
                  <c:v>171.18709914148252</c:v>
                </c:pt>
                <c:pt idx="7637">
                  <c:v>171.17358416173835</c:v>
                </c:pt>
                <c:pt idx="7638">
                  <c:v>171.17013347003382</c:v>
                </c:pt>
                <c:pt idx="7639">
                  <c:v>171.15703704856747</c:v>
                </c:pt>
                <c:pt idx="7640">
                  <c:v>171.11829500949949</c:v>
                </c:pt>
                <c:pt idx="7641">
                  <c:v>171.06853000643136</c:v>
                </c:pt>
                <c:pt idx="7642">
                  <c:v>171.04359524507373</c:v>
                </c:pt>
                <c:pt idx="7643">
                  <c:v>171.06171387830503</c:v>
                </c:pt>
                <c:pt idx="7644">
                  <c:v>171.10392712251664</c:v>
                </c:pt>
                <c:pt idx="7645">
                  <c:v>171.13715800394303</c:v>
                </c:pt>
                <c:pt idx="7646">
                  <c:v>171.14650068159983</c:v>
                </c:pt>
                <c:pt idx="7647">
                  <c:v>171.14048515148042</c:v>
                </c:pt>
                <c:pt idx="7648">
                  <c:v>171.1343468110166</c:v>
                </c:pt>
                <c:pt idx="7649">
                  <c:v>171.13588393342624</c:v>
                </c:pt>
                <c:pt idx="7650">
                  <c:v>171.14603657761424</c:v>
                </c:pt>
                <c:pt idx="7651">
                  <c:v>171.16756737383849</c:v>
                </c:pt>
                <c:pt idx="7652">
                  <c:v>171.20418971039012</c:v>
                </c:pt>
                <c:pt idx="7653">
                  <c:v>171.24579678209415</c:v>
                </c:pt>
                <c:pt idx="7654">
                  <c:v>171.2656963809105</c:v>
                </c:pt>
                <c:pt idx="7655">
                  <c:v>171.24773327105012</c:v>
                </c:pt>
                <c:pt idx="7656">
                  <c:v>171.21107448596322</c:v>
                </c:pt>
                <c:pt idx="7657">
                  <c:v>171.19394148010289</c:v>
                </c:pt>
                <c:pt idx="7658">
                  <c:v>171.21431208470048</c:v>
                </c:pt>
                <c:pt idx="7659">
                  <c:v>171.2535378806607</c:v>
                </c:pt>
                <c:pt idx="7660">
                  <c:v>171.27463385859545</c:v>
                </c:pt>
                <c:pt idx="7661">
                  <c:v>171.253021605931</c:v>
                </c:pt>
                <c:pt idx="7662">
                  <c:v>171.19282825855203</c:v>
                </c:pt>
                <c:pt idx="7663">
                  <c:v>171.11523971832327</c:v>
                </c:pt>
                <c:pt idx="7664">
                  <c:v>171.03538233984173</c:v>
                </c:pt>
                <c:pt idx="7665">
                  <c:v>170.9597533010724</c:v>
                </c:pt>
                <c:pt idx="7666">
                  <c:v>170.90211021934749</c:v>
                </c:pt>
                <c:pt idx="7667">
                  <c:v>170.88179925406297</c:v>
                </c:pt>
                <c:pt idx="7668">
                  <c:v>170.9002832850297</c:v>
                </c:pt>
                <c:pt idx="7669">
                  <c:v>170.93686465569627</c:v>
                </c:pt>
                <c:pt idx="7670">
                  <c:v>170.97523976512096</c:v>
                </c:pt>
                <c:pt idx="7671">
                  <c:v>171.01715749545454</c:v>
                </c:pt>
                <c:pt idx="7672">
                  <c:v>171.06448137045496</c:v>
                </c:pt>
                <c:pt idx="7673">
                  <c:v>171.11089604103023</c:v>
                </c:pt>
                <c:pt idx="7674">
                  <c:v>171.15936394212829</c:v>
                </c:pt>
                <c:pt idx="7675">
                  <c:v>171.22136774551237</c:v>
                </c:pt>
                <c:pt idx="7676">
                  <c:v>171.28869804446381</c:v>
                </c:pt>
                <c:pt idx="7677">
                  <c:v>171.33335923516356</c:v>
                </c:pt>
                <c:pt idx="7678">
                  <c:v>171.34594106517028</c:v>
                </c:pt>
                <c:pt idx="7679">
                  <c:v>171.346933677018</c:v>
                </c:pt>
                <c:pt idx="7680">
                  <c:v>171.34910795607939</c:v>
                </c:pt>
                <c:pt idx="7681">
                  <c:v>171.33335289796548</c:v>
                </c:pt>
                <c:pt idx="7682">
                  <c:v>171.27567434537818</c:v>
                </c:pt>
                <c:pt idx="7683">
                  <c:v>171.18344042190353</c:v>
                </c:pt>
                <c:pt idx="7684">
                  <c:v>171.09203227046046</c:v>
                </c:pt>
                <c:pt idx="7685">
                  <c:v>171.0302289747691</c:v>
                </c:pt>
                <c:pt idx="7686">
                  <c:v>170.99983217033176</c:v>
                </c:pt>
                <c:pt idx="7687">
                  <c:v>170.99175225423554</c:v>
                </c:pt>
                <c:pt idx="7688">
                  <c:v>171.00949039057934</c:v>
                </c:pt>
                <c:pt idx="7689">
                  <c:v>171.06409868018315</c:v>
                </c:pt>
                <c:pt idx="7690">
                  <c:v>171.15168839929274</c:v>
                </c:pt>
                <c:pt idx="7691">
                  <c:v>171.24850076376191</c:v>
                </c:pt>
                <c:pt idx="7692">
                  <c:v>171.32708838397616</c:v>
                </c:pt>
                <c:pt idx="7693">
                  <c:v>171.36931221402915</c:v>
                </c:pt>
                <c:pt idx="7694">
                  <c:v>171.36699813061563</c:v>
                </c:pt>
                <c:pt idx="7695">
                  <c:v>171.32453004591932</c:v>
                </c:pt>
                <c:pt idx="7696">
                  <c:v>171.26737450019306</c:v>
                </c:pt>
                <c:pt idx="7697">
                  <c:v>171.23380948316131</c:v>
                </c:pt>
                <c:pt idx="7698">
                  <c:v>171.23995185037654</c:v>
                </c:pt>
                <c:pt idx="7699">
                  <c:v>171.25783182782882</c:v>
                </c:pt>
                <c:pt idx="7700">
                  <c:v>171.24639058042996</c:v>
                </c:pt>
                <c:pt idx="7701">
                  <c:v>171.20112588164639</c:v>
                </c:pt>
                <c:pt idx="7702">
                  <c:v>171.15444394827114</c:v>
                </c:pt>
                <c:pt idx="7703">
                  <c:v>171.12971206084256</c:v>
                </c:pt>
                <c:pt idx="7704">
                  <c:v>171.11400777089941</c:v>
                </c:pt>
                <c:pt idx="7705">
                  <c:v>171.07913368070362</c:v>
                </c:pt>
                <c:pt idx="7706">
                  <c:v>171.0208519469968</c:v>
                </c:pt>
                <c:pt idx="7707">
                  <c:v>170.97378123546923</c:v>
                </c:pt>
                <c:pt idx="7708">
                  <c:v>170.98255970241021</c:v>
                </c:pt>
                <c:pt idx="7709">
                  <c:v>171.05609193533101</c:v>
                </c:pt>
                <c:pt idx="7710">
                  <c:v>171.16066092926383</c:v>
                </c:pt>
                <c:pt idx="7711">
                  <c:v>171.25959752158255</c:v>
                </c:pt>
                <c:pt idx="7712">
                  <c:v>171.3407998640709</c:v>
                </c:pt>
                <c:pt idx="7713">
                  <c:v>171.39974801015023</c:v>
                </c:pt>
                <c:pt idx="7714">
                  <c:v>171.4195662349037</c:v>
                </c:pt>
                <c:pt idx="7715">
                  <c:v>171.38603169523756</c:v>
                </c:pt>
                <c:pt idx="7716">
                  <c:v>171.31205810534888</c:v>
                </c:pt>
                <c:pt idx="7717">
                  <c:v>171.23324208241453</c:v>
                </c:pt>
                <c:pt idx="7718">
                  <c:v>171.18109431601559</c:v>
                </c:pt>
                <c:pt idx="7719">
                  <c:v>171.16409881751383</c:v>
                </c:pt>
                <c:pt idx="7720">
                  <c:v>171.16882173242854</c:v>
                </c:pt>
                <c:pt idx="7721">
                  <c:v>171.17558915486717</c:v>
                </c:pt>
                <c:pt idx="7722">
                  <c:v>171.175236939846</c:v>
                </c:pt>
                <c:pt idx="7723">
                  <c:v>171.16842973779532</c:v>
                </c:pt>
                <c:pt idx="7724">
                  <c:v>171.14976706799234</c:v>
                </c:pt>
                <c:pt idx="7725">
                  <c:v>171.10789930527307</c:v>
                </c:pt>
                <c:pt idx="7726">
                  <c:v>171.04915309035161</c:v>
                </c:pt>
                <c:pt idx="7727">
                  <c:v>171.00644415878276</c:v>
                </c:pt>
                <c:pt idx="7728">
                  <c:v>171.01375389754932</c:v>
                </c:pt>
                <c:pt idx="7729">
                  <c:v>171.07605721716243</c:v>
                </c:pt>
                <c:pt idx="7730">
                  <c:v>171.16377775345063</c:v>
                </c:pt>
                <c:pt idx="7731">
                  <c:v>171.23324945013007</c:v>
                </c:pt>
                <c:pt idx="7732">
                  <c:v>171.25977471075424</c:v>
                </c:pt>
                <c:pt idx="7733">
                  <c:v>171.25460053126781</c:v>
                </c:pt>
                <c:pt idx="7734">
                  <c:v>171.24428958852636</c:v>
                </c:pt>
                <c:pt idx="7735">
                  <c:v>171.23814406328646</c:v>
                </c:pt>
                <c:pt idx="7736">
                  <c:v>171.22652813964379</c:v>
                </c:pt>
                <c:pt idx="7737">
                  <c:v>171.20383365245686</c:v>
                </c:pt>
                <c:pt idx="7738">
                  <c:v>171.17666994073741</c:v>
                </c:pt>
                <c:pt idx="7739">
                  <c:v>171.15171124821617</c:v>
                </c:pt>
                <c:pt idx="7740">
                  <c:v>171.12926498781309</c:v>
                </c:pt>
                <c:pt idx="7741">
                  <c:v>171.1101904522917</c:v>
                </c:pt>
                <c:pt idx="7742">
                  <c:v>171.10320545354944</c:v>
                </c:pt>
                <c:pt idx="7743">
                  <c:v>171.12287233117542</c:v>
                </c:pt>
                <c:pt idx="7744">
                  <c:v>171.17357924895742</c:v>
                </c:pt>
                <c:pt idx="7745">
                  <c:v>171.23098602591637</c:v>
                </c:pt>
                <c:pt idx="7746">
                  <c:v>171.25161282472871</c:v>
                </c:pt>
                <c:pt idx="7747">
                  <c:v>171.21236970992555</c:v>
                </c:pt>
                <c:pt idx="7748">
                  <c:v>171.13449171169447</c:v>
                </c:pt>
                <c:pt idx="7749">
                  <c:v>171.06327150820417</c:v>
                </c:pt>
                <c:pt idx="7750">
                  <c:v>171.03012467585197</c:v>
                </c:pt>
                <c:pt idx="7751">
                  <c:v>171.03515930586147</c:v>
                </c:pt>
                <c:pt idx="7752">
                  <c:v>171.05841298132714</c:v>
                </c:pt>
                <c:pt idx="7753">
                  <c:v>171.08184288391172</c:v>
                </c:pt>
                <c:pt idx="7754">
                  <c:v>171.10028858251192</c:v>
                </c:pt>
                <c:pt idx="7755">
                  <c:v>171.11564551019444</c:v>
                </c:pt>
                <c:pt idx="7756">
                  <c:v>171.12610233081188</c:v>
                </c:pt>
                <c:pt idx="7757">
                  <c:v>171.12432438212841</c:v>
                </c:pt>
                <c:pt idx="7758">
                  <c:v>171.10861092327099</c:v>
                </c:pt>
                <c:pt idx="7759">
                  <c:v>171.09574539272148</c:v>
                </c:pt>
                <c:pt idx="7760">
                  <c:v>171.1141861364774</c:v>
                </c:pt>
                <c:pt idx="7761">
                  <c:v>171.17415171543732</c:v>
                </c:pt>
                <c:pt idx="7762">
                  <c:v>171.24602993312027</c:v>
                </c:pt>
                <c:pt idx="7763">
                  <c:v>171.27805676244279</c:v>
                </c:pt>
                <c:pt idx="7764">
                  <c:v>171.23936391246238</c:v>
                </c:pt>
                <c:pt idx="7765">
                  <c:v>171.14534219973393</c:v>
                </c:pt>
                <c:pt idx="7766">
                  <c:v>171.04394148280815</c:v>
                </c:pt>
                <c:pt idx="7767">
                  <c:v>170.97940902258395</c:v>
                </c:pt>
                <c:pt idx="7768">
                  <c:v>170.96542053642548</c:v>
                </c:pt>
                <c:pt idx="7769">
                  <c:v>170.98744229990501</c:v>
                </c:pt>
                <c:pt idx="7770">
                  <c:v>171.02464110424009</c:v>
                </c:pt>
                <c:pt idx="7771">
                  <c:v>171.0627059860501</c:v>
                </c:pt>
                <c:pt idx="7772">
                  <c:v>171.0881530669198</c:v>
                </c:pt>
                <c:pt idx="7773">
                  <c:v>171.08561161795575</c:v>
                </c:pt>
                <c:pt idx="7774">
                  <c:v>171.05092573681088</c:v>
                </c:pt>
                <c:pt idx="7775">
                  <c:v>170.99985381233068</c:v>
                </c:pt>
                <c:pt idx="7776">
                  <c:v>170.95501727250166</c:v>
                </c:pt>
                <c:pt idx="7777">
                  <c:v>170.92800538597169</c:v>
                </c:pt>
                <c:pt idx="7778">
                  <c:v>170.91745249182591</c:v>
                </c:pt>
                <c:pt idx="7779">
                  <c:v>170.91524075325205</c:v>
                </c:pt>
                <c:pt idx="7780">
                  <c:v>170.90897040013888</c:v>
                </c:pt>
                <c:pt idx="7781">
                  <c:v>170.88946988355823</c:v>
                </c:pt>
                <c:pt idx="7782">
                  <c:v>170.86621628038438</c:v>
                </c:pt>
                <c:pt idx="7783">
                  <c:v>170.86853094164408</c:v>
                </c:pt>
                <c:pt idx="7784">
                  <c:v>170.91773878619716</c:v>
                </c:pt>
                <c:pt idx="7785">
                  <c:v>170.99515254924984</c:v>
                </c:pt>
                <c:pt idx="7786">
                  <c:v>171.04855345846289</c:v>
                </c:pt>
                <c:pt idx="7787">
                  <c:v>171.04036874261053</c:v>
                </c:pt>
                <c:pt idx="7788">
                  <c:v>170.98578321239654</c:v>
                </c:pt>
                <c:pt idx="7789">
                  <c:v>170.93683093421723</c:v>
                </c:pt>
                <c:pt idx="7790">
                  <c:v>170.93340881401295</c:v>
                </c:pt>
                <c:pt idx="7791">
                  <c:v>170.9747835805247</c:v>
                </c:pt>
                <c:pt idx="7792">
                  <c:v>171.03072327801644</c:v>
                </c:pt>
                <c:pt idx="7793">
                  <c:v>171.0681653173979</c:v>
                </c:pt>
                <c:pt idx="7794">
                  <c:v>171.06898747678144</c:v>
                </c:pt>
                <c:pt idx="7795">
                  <c:v>171.03765949970557</c:v>
                </c:pt>
                <c:pt idx="7796">
                  <c:v>171.00106886662982</c:v>
                </c:pt>
                <c:pt idx="7797">
                  <c:v>170.99406542321481</c:v>
                </c:pt>
                <c:pt idx="7798">
                  <c:v>171.03608749147807</c:v>
                </c:pt>
                <c:pt idx="7799">
                  <c:v>171.11930294226278</c:v>
                </c:pt>
                <c:pt idx="7800">
                  <c:v>171.21490770099084</c:v>
                </c:pt>
                <c:pt idx="7801">
                  <c:v>171.28605433599174</c:v>
                </c:pt>
                <c:pt idx="7802">
                  <c:v>171.30296428151823</c:v>
                </c:pt>
                <c:pt idx="7803">
                  <c:v>171.26160154054531</c:v>
                </c:pt>
                <c:pt idx="7804">
                  <c:v>171.19145396148832</c:v>
                </c:pt>
                <c:pt idx="7805">
                  <c:v>171.1347439708679</c:v>
                </c:pt>
                <c:pt idx="7806">
                  <c:v>171.10916931562207</c:v>
                </c:pt>
                <c:pt idx="7807">
                  <c:v>171.09168971518801</c:v>
                </c:pt>
                <c:pt idx="7808">
                  <c:v>171.04478199626408</c:v>
                </c:pt>
                <c:pt idx="7809">
                  <c:v>170.96170781680675</c:v>
                </c:pt>
                <c:pt idx="7810">
                  <c:v>170.88187355458081</c:v>
                </c:pt>
                <c:pt idx="7811">
                  <c:v>170.85628897554943</c:v>
                </c:pt>
                <c:pt idx="7812">
                  <c:v>170.89858663488684</c:v>
                </c:pt>
                <c:pt idx="7813">
                  <c:v>170.97162629687818</c:v>
                </c:pt>
                <c:pt idx="7814">
                  <c:v>171.01913673217879</c:v>
                </c:pt>
                <c:pt idx="7815">
                  <c:v>171.01076072929828</c:v>
                </c:pt>
                <c:pt idx="7816">
                  <c:v>170.96467109120357</c:v>
                </c:pt>
                <c:pt idx="7817">
                  <c:v>170.93224399383146</c:v>
                </c:pt>
                <c:pt idx="7818">
                  <c:v>170.95646192285238</c:v>
                </c:pt>
                <c:pt idx="7819">
                  <c:v>171.03610554655646</c:v>
                </c:pt>
                <c:pt idx="7820">
                  <c:v>171.12347953103696</c:v>
                </c:pt>
                <c:pt idx="7821">
                  <c:v>171.15768730747592</c:v>
                </c:pt>
                <c:pt idx="7822">
                  <c:v>171.10978027726333</c:v>
                </c:pt>
                <c:pt idx="7823">
                  <c:v>171.00431333456166</c:v>
                </c:pt>
                <c:pt idx="7824">
                  <c:v>170.89673111829484</c:v>
                </c:pt>
                <c:pt idx="7825">
                  <c:v>170.82670816378592</c:v>
                </c:pt>
                <c:pt idx="7826">
                  <c:v>170.79360536714472</c:v>
                </c:pt>
                <c:pt idx="7827">
                  <c:v>170.77561509982257</c:v>
                </c:pt>
                <c:pt idx="7828">
                  <c:v>170.76463130867754</c:v>
                </c:pt>
                <c:pt idx="7829">
                  <c:v>170.77395582221953</c:v>
                </c:pt>
                <c:pt idx="7830">
                  <c:v>170.81392162874843</c:v>
                </c:pt>
                <c:pt idx="7831">
                  <c:v>170.87156236208034</c:v>
                </c:pt>
                <c:pt idx="7832">
                  <c:v>170.92101223584791</c:v>
                </c:pt>
                <c:pt idx="7833">
                  <c:v>170.94949964041132</c:v>
                </c:pt>
                <c:pt idx="7834">
                  <c:v>170.96736263168447</c:v>
                </c:pt>
                <c:pt idx="7835">
                  <c:v>170.9927242365352</c:v>
                </c:pt>
                <c:pt idx="7836">
                  <c:v>171.02941521273232</c:v>
                </c:pt>
                <c:pt idx="7837">
                  <c:v>171.06257410507769</c:v>
                </c:pt>
                <c:pt idx="7838">
                  <c:v>171.07578130300504</c:v>
                </c:pt>
                <c:pt idx="7839">
                  <c:v>171.06776516712696</c:v>
                </c:pt>
                <c:pt idx="7840">
                  <c:v>171.0489556051194</c:v>
                </c:pt>
                <c:pt idx="7841">
                  <c:v>171.02601811358215</c:v>
                </c:pt>
                <c:pt idx="7842">
                  <c:v>170.99519008880011</c:v>
                </c:pt>
                <c:pt idx="7843">
                  <c:v>170.94972683366854</c:v>
                </c:pt>
                <c:pt idx="7844">
                  <c:v>170.89123362022065</c:v>
                </c:pt>
                <c:pt idx="7845">
                  <c:v>170.83443106544297</c:v>
                </c:pt>
                <c:pt idx="7846">
                  <c:v>170.80087986681681</c:v>
                </c:pt>
                <c:pt idx="7847">
                  <c:v>170.8049938628792</c:v>
                </c:pt>
                <c:pt idx="7848">
                  <c:v>170.84377367000201</c:v>
                </c:pt>
                <c:pt idx="7849">
                  <c:v>170.89943590566222</c:v>
                </c:pt>
                <c:pt idx="7850">
                  <c:v>170.9514876060264</c:v>
                </c:pt>
                <c:pt idx="7851">
                  <c:v>170.98862339706315</c:v>
                </c:pt>
                <c:pt idx="7852">
                  <c:v>171.01397008517171</c:v>
                </c:pt>
                <c:pt idx="7853">
                  <c:v>171.03989137761039</c:v>
                </c:pt>
                <c:pt idx="7854">
                  <c:v>171.07473780822144</c:v>
                </c:pt>
                <c:pt idx="7855">
                  <c:v>171.11299495019736</c:v>
                </c:pt>
                <c:pt idx="7856">
                  <c:v>171.13722169828353</c:v>
                </c:pt>
                <c:pt idx="7857">
                  <c:v>171.12942656966061</c:v>
                </c:pt>
                <c:pt idx="7858">
                  <c:v>171.08588398660504</c:v>
                </c:pt>
                <c:pt idx="7859">
                  <c:v>171.02631492802857</c:v>
                </c:pt>
                <c:pt idx="7860">
                  <c:v>170.98553312345132</c:v>
                </c:pt>
                <c:pt idx="7861">
                  <c:v>170.98965300765627</c:v>
                </c:pt>
                <c:pt idx="7862">
                  <c:v>171.0373629811387</c:v>
                </c:pt>
                <c:pt idx="7863">
                  <c:v>171.10103969776594</c:v>
                </c:pt>
                <c:pt idx="7864">
                  <c:v>171.14364083742527</c:v>
                </c:pt>
                <c:pt idx="7865">
                  <c:v>171.13960806727033</c:v>
                </c:pt>
                <c:pt idx="7866">
                  <c:v>171.08712951072991</c:v>
                </c:pt>
                <c:pt idx="7867">
                  <c:v>171.00466253124824</c:v>
                </c:pt>
                <c:pt idx="7868">
                  <c:v>170.9209149490764</c:v>
                </c:pt>
                <c:pt idx="7869">
                  <c:v>170.86868401103885</c:v>
                </c:pt>
                <c:pt idx="7870">
                  <c:v>170.87432550112578</c:v>
                </c:pt>
                <c:pt idx="7871">
                  <c:v>170.93892198402708</c:v>
                </c:pt>
                <c:pt idx="7872">
                  <c:v>171.03099755733425</c:v>
                </c:pt>
                <c:pt idx="7873">
                  <c:v>171.10305385793001</c:v>
                </c:pt>
                <c:pt idx="7874">
                  <c:v>171.11787905781549</c:v>
                </c:pt>
                <c:pt idx="7875">
                  <c:v>171.06914295888717</c:v>
                </c:pt>
                <c:pt idx="7876">
                  <c:v>170.98755571407131</c:v>
                </c:pt>
                <c:pt idx="7877">
                  <c:v>170.92297786364884</c:v>
                </c:pt>
                <c:pt idx="7878">
                  <c:v>170.9095203558247</c:v>
                </c:pt>
                <c:pt idx="7879">
                  <c:v>170.94323498253496</c:v>
                </c:pt>
                <c:pt idx="7880">
                  <c:v>170.99178758628764</c:v>
                </c:pt>
                <c:pt idx="7881">
                  <c:v>171.02372392569328</c:v>
                </c:pt>
                <c:pt idx="7882">
                  <c:v>171.02942240446077</c:v>
                </c:pt>
                <c:pt idx="7883">
                  <c:v>171.01861617419695</c:v>
                </c:pt>
                <c:pt idx="7884">
                  <c:v>171.00569823503636</c:v>
                </c:pt>
                <c:pt idx="7885">
                  <c:v>171.00238816012245</c:v>
                </c:pt>
                <c:pt idx="7886">
                  <c:v>171.01605464224562</c:v>
                </c:pt>
                <c:pt idx="7887">
                  <c:v>171.04082904604041</c:v>
                </c:pt>
                <c:pt idx="7888">
                  <c:v>171.0519633141962</c:v>
                </c:pt>
                <c:pt idx="7889">
                  <c:v>171.02314926634477</c:v>
                </c:pt>
                <c:pt idx="7890">
                  <c:v>170.95344978584345</c:v>
                </c:pt>
                <c:pt idx="7891">
                  <c:v>170.871664346084</c:v>
                </c:pt>
                <c:pt idx="7892">
                  <c:v>170.81341190727184</c:v>
                </c:pt>
                <c:pt idx="7893">
                  <c:v>170.79450369076767</c:v>
                </c:pt>
                <c:pt idx="7894">
                  <c:v>170.80450391467789</c:v>
                </c:pt>
                <c:pt idx="7895">
                  <c:v>170.82532218940361</c:v>
                </c:pt>
                <c:pt idx="7896">
                  <c:v>170.85074583955344</c:v>
                </c:pt>
                <c:pt idx="7897">
                  <c:v>170.88032556310577</c:v>
                </c:pt>
                <c:pt idx="7898">
                  <c:v>170.90352363354157</c:v>
                </c:pt>
                <c:pt idx="7899">
                  <c:v>170.90922212888333</c:v>
                </c:pt>
                <c:pt idx="7900">
                  <c:v>170.90961920251453</c:v>
                </c:pt>
                <c:pt idx="7901">
                  <c:v>170.93543119104737</c:v>
                </c:pt>
                <c:pt idx="7902">
                  <c:v>171.00010380561923</c:v>
                </c:pt>
                <c:pt idx="7903">
                  <c:v>171.07917683454562</c:v>
                </c:pt>
                <c:pt idx="7904">
                  <c:v>171.1348449999721</c:v>
                </c:pt>
                <c:pt idx="7905">
                  <c:v>171.15770693526019</c:v>
                </c:pt>
                <c:pt idx="7906">
                  <c:v>171.17125944204204</c:v>
                </c:pt>
                <c:pt idx="7907">
                  <c:v>171.1895663134882</c:v>
                </c:pt>
                <c:pt idx="7908">
                  <c:v>171.18519788633191</c:v>
                </c:pt>
                <c:pt idx="7909">
                  <c:v>171.11756799851838</c:v>
                </c:pt>
                <c:pt idx="7910">
                  <c:v>170.98909103198417</c:v>
                </c:pt>
                <c:pt idx="7911">
                  <c:v>170.85476658821909</c:v>
                </c:pt>
                <c:pt idx="7912">
                  <c:v>170.77367913661831</c:v>
                </c:pt>
                <c:pt idx="7913">
                  <c:v>170.76413446357554</c:v>
                </c:pt>
                <c:pt idx="7914">
                  <c:v>170.80405183693213</c:v>
                </c:pt>
                <c:pt idx="7915">
                  <c:v>170.85581579033348</c:v>
                </c:pt>
                <c:pt idx="7916">
                  <c:v>170.88876411943539</c:v>
                </c:pt>
                <c:pt idx="7917">
                  <c:v>170.89611070929109</c:v>
                </c:pt>
                <c:pt idx="7918">
                  <c:v>170.89604703980467</c:v>
                </c:pt>
                <c:pt idx="7919">
                  <c:v>170.90864390978308</c:v>
                </c:pt>
                <c:pt idx="7920">
                  <c:v>170.93449913450516</c:v>
                </c:pt>
                <c:pt idx="7921">
                  <c:v>170.96066237308759</c:v>
                </c:pt>
                <c:pt idx="7922">
                  <c:v>170.97719650309142</c:v>
                </c:pt>
                <c:pt idx="7923">
                  <c:v>170.98131094973763</c:v>
                </c:pt>
                <c:pt idx="7924">
                  <c:v>170.9763654336665</c:v>
                </c:pt>
                <c:pt idx="7925">
                  <c:v>170.97401213833083</c:v>
                </c:pt>
                <c:pt idx="7926">
                  <c:v>170.98682862123346</c:v>
                </c:pt>
                <c:pt idx="7927">
                  <c:v>171.0098818246187</c:v>
                </c:pt>
                <c:pt idx="7928">
                  <c:v>171.01776249074641</c:v>
                </c:pt>
                <c:pt idx="7929">
                  <c:v>170.99078872645302</c:v>
                </c:pt>
                <c:pt idx="7930">
                  <c:v>170.93944369811001</c:v>
                </c:pt>
                <c:pt idx="7931">
                  <c:v>170.89361636883402</c:v>
                </c:pt>
                <c:pt idx="7932">
                  <c:v>170.87374641548615</c:v>
                </c:pt>
                <c:pt idx="7933">
                  <c:v>170.88123965652937</c:v>
                </c:pt>
                <c:pt idx="7934">
                  <c:v>170.90717109715791</c:v>
                </c:pt>
                <c:pt idx="7935">
                  <c:v>170.93751006659397</c:v>
                </c:pt>
                <c:pt idx="7936">
                  <c:v>170.95680634020991</c:v>
                </c:pt>
                <c:pt idx="7937">
                  <c:v>170.95907686632455</c:v>
                </c:pt>
                <c:pt idx="7938">
                  <c:v>170.95222741435791</c:v>
                </c:pt>
                <c:pt idx="7939">
                  <c:v>170.94331827479323</c:v>
                </c:pt>
                <c:pt idx="7940">
                  <c:v>170.92287075024291</c:v>
                </c:pt>
                <c:pt idx="7941">
                  <c:v>170.87491456514405</c:v>
                </c:pt>
                <c:pt idx="7942">
                  <c:v>170.80375051130378</c:v>
                </c:pt>
                <c:pt idx="7943">
                  <c:v>170.7399168837355</c:v>
                </c:pt>
                <c:pt idx="7944">
                  <c:v>170.71424585272197</c:v>
                </c:pt>
                <c:pt idx="7945">
                  <c:v>170.73129734324297</c:v>
                </c:pt>
                <c:pt idx="7946">
                  <c:v>170.7705066756269</c:v>
                </c:pt>
                <c:pt idx="7947">
                  <c:v>170.80804409639904</c:v>
                </c:pt>
                <c:pt idx="7948">
                  <c:v>170.83383748976729</c:v>
                </c:pt>
                <c:pt idx="7949">
                  <c:v>170.85009001341962</c:v>
                </c:pt>
                <c:pt idx="7950">
                  <c:v>170.86089434940197</c:v>
                </c:pt>
                <c:pt idx="7951">
                  <c:v>170.86933290562496</c:v>
                </c:pt>
                <c:pt idx="7952">
                  <c:v>170.88017435544094</c:v>
                </c:pt>
                <c:pt idx="7953">
                  <c:v>170.89448473284349</c:v>
                </c:pt>
                <c:pt idx="7954">
                  <c:v>170.90037704608469</c:v>
                </c:pt>
                <c:pt idx="7955">
                  <c:v>170.87891960647175</c:v>
                </c:pt>
                <c:pt idx="7956">
                  <c:v>170.825253037533</c:v>
                </c:pt>
                <c:pt idx="7957">
                  <c:v>170.76034908048828</c:v>
                </c:pt>
                <c:pt idx="7958">
                  <c:v>170.71566289885359</c:v>
                </c:pt>
                <c:pt idx="7959">
                  <c:v>170.70466556277646</c:v>
                </c:pt>
                <c:pt idx="7960">
                  <c:v>170.71412064924644</c:v>
                </c:pt>
                <c:pt idx="7961">
                  <c:v>170.72428699440113</c:v>
                </c:pt>
                <c:pt idx="7962">
                  <c:v>170.72802728593871</c:v>
                </c:pt>
                <c:pt idx="7963">
                  <c:v>170.72550185174231</c:v>
                </c:pt>
                <c:pt idx="7964">
                  <c:v>170.71286792280731</c:v>
                </c:pt>
                <c:pt idx="7965">
                  <c:v>170.68724532387085</c:v>
                </c:pt>
                <c:pt idx="7966">
                  <c:v>170.65701301423383</c:v>
                </c:pt>
                <c:pt idx="7967">
                  <c:v>170.64088905137703</c:v>
                </c:pt>
                <c:pt idx="7968">
                  <c:v>170.65908213626307</c:v>
                </c:pt>
                <c:pt idx="7969">
                  <c:v>170.7206957288366</c:v>
                </c:pt>
                <c:pt idx="7970">
                  <c:v>170.80905632699768</c:v>
                </c:pt>
                <c:pt idx="7971">
                  <c:v>170.88347220654987</c:v>
                </c:pt>
                <c:pt idx="7972">
                  <c:v>170.9112758776125</c:v>
                </c:pt>
                <c:pt idx="7973">
                  <c:v>170.90096083589822</c:v>
                </c:pt>
                <c:pt idx="7974">
                  <c:v>170.89200778384645</c:v>
                </c:pt>
                <c:pt idx="7975">
                  <c:v>170.90873062714621</c:v>
                </c:pt>
                <c:pt idx="7976">
                  <c:v>170.93567813642881</c:v>
                </c:pt>
                <c:pt idx="7977">
                  <c:v>170.94367496534377</c:v>
                </c:pt>
                <c:pt idx="7978">
                  <c:v>170.92553013862855</c:v>
                </c:pt>
                <c:pt idx="7979">
                  <c:v>170.89224519789434</c:v>
                </c:pt>
                <c:pt idx="7980">
                  <c:v>170.84690492797057</c:v>
                </c:pt>
                <c:pt idx="7981">
                  <c:v>170.78753161073593</c:v>
                </c:pt>
                <c:pt idx="7982">
                  <c:v>170.73280525679408</c:v>
                </c:pt>
                <c:pt idx="7983">
                  <c:v>170.71527361841339</c:v>
                </c:pt>
                <c:pt idx="7984">
                  <c:v>170.7415576348277</c:v>
                </c:pt>
                <c:pt idx="7985">
                  <c:v>170.78414063368203</c:v>
                </c:pt>
                <c:pt idx="7986">
                  <c:v>170.8204354430444</c:v>
                </c:pt>
                <c:pt idx="7987">
                  <c:v>170.85764651107962</c:v>
                </c:pt>
                <c:pt idx="7988">
                  <c:v>170.91243419401908</c:v>
                </c:pt>
                <c:pt idx="7989">
                  <c:v>170.98544194688958</c:v>
                </c:pt>
                <c:pt idx="7990">
                  <c:v>171.06123510106016</c:v>
                </c:pt>
                <c:pt idx="7991">
                  <c:v>171.11823922153462</c:v>
                </c:pt>
                <c:pt idx="7992">
                  <c:v>171.13557689575379</c:v>
                </c:pt>
                <c:pt idx="7993">
                  <c:v>171.1032113990766</c:v>
                </c:pt>
                <c:pt idx="7994">
                  <c:v>171.03099870852532</c:v>
                </c:pt>
                <c:pt idx="7995">
                  <c:v>170.94350502604578</c:v>
                </c:pt>
                <c:pt idx="7996">
                  <c:v>170.86688069189481</c:v>
                </c:pt>
                <c:pt idx="7997">
                  <c:v>170.82303113102307</c:v>
                </c:pt>
                <c:pt idx="7998">
                  <c:v>170.82627600545879</c:v>
                </c:pt>
                <c:pt idx="7999">
                  <c:v>170.87181752800123</c:v>
                </c:pt>
                <c:pt idx="8000">
                  <c:v>170.92954664635928</c:v>
                </c:pt>
                <c:pt idx="8001">
                  <c:v>170.96188211526086</c:v>
                </c:pt>
                <c:pt idx="8002">
                  <c:v>170.95145827871701</c:v>
                </c:pt>
                <c:pt idx="8003">
                  <c:v>170.908885737155</c:v>
                </c:pt>
                <c:pt idx="8004">
                  <c:v>170.86028016407747</c:v>
                </c:pt>
                <c:pt idx="8005">
                  <c:v>170.83449496473122</c:v>
                </c:pt>
                <c:pt idx="8006">
                  <c:v>170.85157163548141</c:v>
                </c:pt>
                <c:pt idx="8007">
                  <c:v>170.90667969949857</c:v>
                </c:pt>
                <c:pt idx="8008">
                  <c:v>170.96625837630873</c:v>
                </c:pt>
                <c:pt idx="8009">
                  <c:v>170.99201754275404</c:v>
                </c:pt>
                <c:pt idx="8010">
                  <c:v>170.9722351327637</c:v>
                </c:pt>
                <c:pt idx="8011">
                  <c:v>170.92689323997379</c:v>
                </c:pt>
                <c:pt idx="8012">
                  <c:v>170.88508433486186</c:v>
                </c:pt>
                <c:pt idx="8013">
                  <c:v>170.86255404129454</c:v>
                </c:pt>
                <c:pt idx="8014">
                  <c:v>170.86024859909975</c:v>
                </c:pt>
                <c:pt idx="8015">
                  <c:v>170.87760623732783</c:v>
                </c:pt>
                <c:pt idx="8016">
                  <c:v>170.91760925263432</c:v>
                </c:pt>
                <c:pt idx="8017">
                  <c:v>170.97362439488003</c:v>
                </c:pt>
                <c:pt idx="8018">
                  <c:v>171.0188790758782</c:v>
                </c:pt>
                <c:pt idx="8019">
                  <c:v>171.02191361347357</c:v>
                </c:pt>
                <c:pt idx="8020">
                  <c:v>170.97479648019973</c:v>
                </c:pt>
                <c:pt idx="8021">
                  <c:v>170.90127499246759</c:v>
                </c:pt>
                <c:pt idx="8022">
                  <c:v>170.83759616938363</c:v>
                </c:pt>
                <c:pt idx="8023">
                  <c:v>170.80685801408163</c:v>
                </c:pt>
                <c:pt idx="8024">
                  <c:v>170.80853864068897</c:v>
                </c:pt>
                <c:pt idx="8025">
                  <c:v>170.83030985049734</c:v>
                </c:pt>
                <c:pt idx="8026">
                  <c:v>170.86769355199726</c:v>
                </c:pt>
                <c:pt idx="8027">
                  <c:v>170.92450815974124</c:v>
                </c:pt>
                <c:pt idx="8028">
                  <c:v>170.991914520786</c:v>
                </c:pt>
                <c:pt idx="8029">
                  <c:v>171.0395192274967</c:v>
                </c:pt>
                <c:pt idx="8030">
                  <c:v>171.03638403423429</c:v>
                </c:pt>
                <c:pt idx="8031">
                  <c:v>170.97519130583964</c:v>
                </c:pt>
                <c:pt idx="8032">
                  <c:v>170.87514779063096</c:v>
                </c:pt>
                <c:pt idx="8033">
                  <c:v>170.77286447724649</c:v>
                </c:pt>
                <c:pt idx="8034">
                  <c:v>170.71013728590154</c:v>
                </c:pt>
                <c:pt idx="8035">
                  <c:v>170.71319676057732</c:v>
                </c:pt>
                <c:pt idx="8036">
                  <c:v>170.77348732098392</c:v>
                </c:pt>
                <c:pt idx="8037">
                  <c:v>170.85220363533244</c:v>
                </c:pt>
                <c:pt idx="8038">
                  <c:v>170.90711703387171</c:v>
                </c:pt>
                <c:pt idx="8039">
                  <c:v>170.91662159956269</c:v>
                </c:pt>
                <c:pt idx="8040">
                  <c:v>170.88415704478328</c:v>
                </c:pt>
                <c:pt idx="8041">
                  <c:v>170.82693000624332</c:v>
                </c:pt>
                <c:pt idx="8042">
                  <c:v>170.76220164420471</c:v>
                </c:pt>
                <c:pt idx="8043">
                  <c:v>170.70202877704227</c:v>
                </c:pt>
                <c:pt idx="8044">
                  <c:v>170.65692446797448</c:v>
                </c:pt>
                <c:pt idx="8045">
                  <c:v>170.63737367236689</c:v>
                </c:pt>
                <c:pt idx="8046">
                  <c:v>170.64677559529414</c:v>
                </c:pt>
                <c:pt idx="8047">
                  <c:v>170.67614180879221</c:v>
                </c:pt>
                <c:pt idx="8048">
                  <c:v>170.71110966821021</c:v>
                </c:pt>
                <c:pt idx="8049">
                  <c:v>170.74461730655833</c:v>
                </c:pt>
                <c:pt idx="8050">
                  <c:v>170.78026404713009</c:v>
                </c:pt>
                <c:pt idx="8051">
                  <c:v>170.82072303183503</c:v>
                </c:pt>
                <c:pt idx="8052">
                  <c:v>170.85480501786671</c:v>
                </c:pt>
                <c:pt idx="8053">
                  <c:v>170.86463583312562</c:v>
                </c:pt>
                <c:pt idx="8054">
                  <c:v>170.84749181130039</c:v>
                </c:pt>
                <c:pt idx="8055">
                  <c:v>170.82003782029639</c:v>
                </c:pt>
                <c:pt idx="8056">
                  <c:v>170.7992552882281</c:v>
                </c:pt>
                <c:pt idx="8057">
                  <c:v>170.79042377132728</c:v>
                </c:pt>
                <c:pt idx="8058">
                  <c:v>170.79338427219636</c:v>
                </c:pt>
                <c:pt idx="8059">
                  <c:v>170.80850916309672</c:v>
                </c:pt>
                <c:pt idx="8060">
                  <c:v>170.83487993834675</c:v>
                </c:pt>
                <c:pt idx="8061">
                  <c:v>170.8676681627762</c:v>
                </c:pt>
                <c:pt idx="8062">
                  <c:v>170.89712419942282</c:v>
                </c:pt>
                <c:pt idx="8063">
                  <c:v>170.91235017315947</c:v>
                </c:pt>
                <c:pt idx="8064">
                  <c:v>170.91091499877041</c:v>
                </c:pt>
                <c:pt idx="8065">
                  <c:v>170.90101816624227</c:v>
                </c:pt>
                <c:pt idx="8066">
                  <c:v>170.88915096887632</c:v>
                </c:pt>
                <c:pt idx="8067">
                  <c:v>170.87280861695743</c:v>
                </c:pt>
                <c:pt idx="8068">
                  <c:v>170.85419699073185</c:v>
                </c:pt>
                <c:pt idx="8069">
                  <c:v>170.85306795640267</c:v>
                </c:pt>
                <c:pt idx="8070">
                  <c:v>170.88802576844685</c:v>
                </c:pt>
                <c:pt idx="8071">
                  <c:v>170.94265277889843</c:v>
                </c:pt>
                <c:pt idx="8072">
                  <c:v>170.96789251984325</c:v>
                </c:pt>
                <c:pt idx="8073">
                  <c:v>170.93010628712196</c:v>
                </c:pt>
                <c:pt idx="8074">
                  <c:v>170.84774273007926</c:v>
                </c:pt>
                <c:pt idx="8075">
                  <c:v>170.77023467986999</c:v>
                </c:pt>
                <c:pt idx="8076">
                  <c:v>170.72924713491045</c:v>
                </c:pt>
                <c:pt idx="8077">
                  <c:v>170.72369565122654</c:v>
                </c:pt>
                <c:pt idx="8078">
                  <c:v>170.74426734738594</c:v>
                </c:pt>
                <c:pt idx="8079">
                  <c:v>170.78835799994141</c:v>
                </c:pt>
                <c:pt idx="8080">
                  <c:v>170.84459267541499</c:v>
                </c:pt>
                <c:pt idx="8081">
                  <c:v>170.88452383131462</c:v>
                </c:pt>
                <c:pt idx="8082">
                  <c:v>170.8868160599458</c:v>
                </c:pt>
                <c:pt idx="8083">
                  <c:v>170.86161266440556</c:v>
                </c:pt>
                <c:pt idx="8084">
                  <c:v>170.84101748356588</c:v>
                </c:pt>
                <c:pt idx="8085">
                  <c:v>170.85003180185771</c:v>
                </c:pt>
                <c:pt idx="8086">
                  <c:v>170.8891905936099</c:v>
                </c:pt>
                <c:pt idx="8087">
                  <c:v>170.93799596926931</c:v>
                </c:pt>
                <c:pt idx="8088">
                  <c:v>170.97119559759855</c:v>
                </c:pt>
                <c:pt idx="8089">
                  <c:v>170.97648762730387</c:v>
                </c:pt>
                <c:pt idx="8090">
                  <c:v>170.96340379252734</c:v>
                </c:pt>
                <c:pt idx="8091">
                  <c:v>170.95704117225128</c:v>
                </c:pt>
                <c:pt idx="8092">
                  <c:v>170.97563315599854</c:v>
                </c:pt>
                <c:pt idx="8093">
                  <c:v>171.00585337262444</c:v>
                </c:pt>
                <c:pt idx="8094">
                  <c:v>171.00539738290502</c:v>
                </c:pt>
                <c:pt idx="8095">
                  <c:v>170.94200420777747</c:v>
                </c:pt>
                <c:pt idx="8096">
                  <c:v>170.83258971168118</c:v>
                </c:pt>
                <c:pt idx="8097">
                  <c:v>170.73890271980932</c:v>
                </c:pt>
                <c:pt idx="8098">
                  <c:v>170.71895276543302</c:v>
                </c:pt>
                <c:pt idx="8099">
                  <c:v>170.77744541487851</c:v>
                </c:pt>
                <c:pt idx="8100">
                  <c:v>170.86334713077241</c:v>
                </c:pt>
                <c:pt idx="8101">
                  <c:v>170.91692631318318</c:v>
                </c:pt>
                <c:pt idx="8102">
                  <c:v>170.91458764664944</c:v>
                </c:pt>
                <c:pt idx="8103">
                  <c:v>170.87094976216213</c:v>
                </c:pt>
                <c:pt idx="8104">
                  <c:v>170.81480267967572</c:v>
                </c:pt>
                <c:pt idx="8105">
                  <c:v>170.76903139663307</c:v>
                </c:pt>
                <c:pt idx="8106">
                  <c:v>170.73861998728486</c:v>
                </c:pt>
                <c:pt idx="8107">
                  <c:v>170.70982959096528</c:v>
                </c:pt>
                <c:pt idx="8108">
                  <c:v>170.66942231225477</c:v>
                </c:pt>
                <c:pt idx="8109">
                  <c:v>170.62717731061159</c:v>
                </c:pt>
                <c:pt idx="8110">
                  <c:v>170.61060999672736</c:v>
                </c:pt>
                <c:pt idx="8111">
                  <c:v>170.63508849649855</c:v>
                </c:pt>
                <c:pt idx="8112">
                  <c:v>170.68598578017617</c:v>
                </c:pt>
                <c:pt idx="8113">
                  <c:v>170.73136406774015</c:v>
                </c:pt>
                <c:pt idx="8114">
                  <c:v>170.74703789508337</c:v>
                </c:pt>
                <c:pt idx="8115">
                  <c:v>170.73182063790881</c:v>
                </c:pt>
                <c:pt idx="8116">
                  <c:v>170.70559460867685</c:v>
                </c:pt>
                <c:pt idx="8117">
                  <c:v>170.69057981147697</c:v>
                </c:pt>
                <c:pt idx="8118">
                  <c:v>170.69051407387093</c:v>
                </c:pt>
                <c:pt idx="8119">
                  <c:v>170.69237857242862</c:v>
                </c:pt>
                <c:pt idx="8120">
                  <c:v>170.68691586683366</c:v>
                </c:pt>
                <c:pt idx="8121">
                  <c:v>170.67542891399742</c:v>
                </c:pt>
                <c:pt idx="8122">
                  <c:v>170.65678578248523</c:v>
                </c:pt>
                <c:pt idx="8123">
                  <c:v>170.6234970300556</c:v>
                </c:pt>
                <c:pt idx="8124">
                  <c:v>170.57613654169447</c:v>
                </c:pt>
                <c:pt idx="8125">
                  <c:v>170.5323461666836</c:v>
                </c:pt>
                <c:pt idx="8126">
                  <c:v>170.51535103301941</c:v>
                </c:pt>
                <c:pt idx="8127">
                  <c:v>170.53373325554665</c:v>
                </c:pt>
                <c:pt idx="8128">
                  <c:v>170.57310171138332</c:v>
                </c:pt>
                <c:pt idx="8129">
                  <c:v>170.60867043456344</c:v>
                </c:pt>
                <c:pt idx="8130">
                  <c:v>170.62552712316744</c:v>
                </c:pt>
                <c:pt idx="8131">
                  <c:v>170.62568304148397</c:v>
                </c:pt>
                <c:pt idx="8132">
                  <c:v>170.62088252545166</c:v>
                </c:pt>
                <c:pt idx="8133">
                  <c:v>170.62487842850655</c:v>
                </c:pt>
                <c:pt idx="8134">
                  <c:v>170.64812869165485</c:v>
                </c:pt>
                <c:pt idx="8135">
                  <c:v>170.69014751202931</c:v>
                </c:pt>
                <c:pt idx="8136">
                  <c:v>170.73375581372065</c:v>
                </c:pt>
                <c:pt idx="8137">
                  <c:v>170.7508925799055</c:v>
                </c:pt>
                <c:pt idx="8138">
                  <c:v>170.7230565407356</c:v>
                </c:pt>
                <c:pt idx="8139">
                  <c:v>170.6642440138076</c:v>
                </c:pt>
                <c:pt idx="8140">
                  <c:v>170.61966648861525</c:v>
                </c:pt>
                <c:pt idx="8141">
                  <c:v>170.62909597680942</c:v>
                </c:pt>
                <c:pt idx="8142">
                  <c:v>170.68873826195119</c:v>
                </c:pt>
                <c:pt idx="8143">
                  <c:v>170.75694565299591</c:v>
                </c:pt>
                <c:pt idx="8144">
                  <c:v>170.79836347471777</c:v>
                </c:pt>
                <c:pt idx="8145">
                  <c:v>170.81452369434109</c:v>
                </c:pt>
                <c:pt idx="8146">
                  <c:v>170.82906826123715</c:v>
                </c:pt>
                <c:pt idx="8147">
                  <c:v>170.85302926071461</c:v>
                </c:pt>
                <c:pt idx="8148">
                  <c:v>170.87424613002534</c:v>
                </c:pt>
                <c:pt idx="8149">
                  <c:v>170.87548204867215</c:v>
                </c:pt>
                <c:pt idx="8150">
                  <c:v>170.85015363653204</c:v>
                </c:pt>
                <c:pt idx="8151">
                  <c:v>170.80123249111648</c:v>
                </c:pt>
                <c:pt idx="8152">
                  <c:v>170.73896852201892</c:v>
                </c:pt>
                <c:pt idx="8153">
                  <c:v>170.68519658330538</c:v>
                </c:pt>
                <c:pt idx="8154">
                  <c:v>170.66781516841283</c:v>
                </c:pt>
                <c:pt idx="8155">
                  <c:v>170.69710632937438</c:v>
                </c:pt>
                <c:pt idx="8156">
                  <c:v>170.74834699033909</c:v>
                </c:pt>
                <c:pt idx="8157">
                  <c:v>170.77823552145495</c:v>
                </c:pt>
                <c:pt idx="8158">
                  <c:v>170.76198072038977</c:v>
                </c:pt>
                <c:pt idx="8159">
                  <c:v>170.71214734442009</c:v>
                </c:pt>
                <c:pt idx="8160">
                  <c:v>170.66513445932935</c:v>
                </c:pt>
                <c:pt idx="8161">
                  <c:v>170.65262786157825</c:v>
                </c:pt>
                <c:pt idx="8162">
                  <c:v>170.68053093129609</c:v>
                </c:pt>
                <c:pt idx="8163">
                  <c:v>170.73090507134893</c:v>
                </c:pt>
                <c:pt idx="8164">
                  <c:v>170.7826880810739</c:v>
                </c:pt>
                <c:pt idx="8165">
                  <c:v>170.82509902469664</c:v>
                </c:pt>
                <c:pt idx="8166">
                  <c:v>170.8535626333059</c:v>
                </c:pt>
                <c:pt idx="8167">
                  <c:v>170.8672386922178</c:v>
                </c:pt>
                <c:pt idx="8168">
                  <c:v>170.872614990785</c:v>
                </c:pt>
                <c:pt idx="8169">
                  <c:v>170.87649947748898</c:v>
                </c:pt>
                <c:pt idx="8170">
                  <c:v>170.87606701791458</c:v>
                </c:pt>
                <c:pt idx="8171">
                  <c:v>170.8680778819122</c:v>
                </c:pt>
                <c:pt idx="8172">
                  <c:v>170.86302062438017</c:v>
                </c:pt>
                <c:pt idx="8173">
                  <c:v>170.87532477557497</c:v>
                </c:pt>
                <c:pt idx="8174">
                  <c:v>170.90389155029345</c:v>
                </c:pt>
                <c:pt idx="8175">
                  <c:v>170.93561393318228</c:v>
                </c:pt>
                <c:pt idx="8176">
                  <c:v>170.96194946054229</c:v>
                </c:pt>
                <c:pt idx="8177">
                  <c:v>170.97828918502066</c:v>
                </c:pt>
                <c:pt idx="8178">
                  <c:v>170.97437300512584</c:v>
                </c:pt>
                <c:pt idx="8179">
                  <c:v>170.94277040509022</c:v>
                </c:pt>
                <c:pt idx="8180">
                  <c:v>170.89563646751253</c:v>
                </c:pt>
                <c:pt idx="8181">
                  <c:v>170.85875647467131</c:v>
                </c:pt>
                <c:pt idx="8182">
                  <c:v>170.84608160234032</c:v>
                </c:pt>
                <c:pt idx="8183">
                  <c:v>170.84837123164561</c:v>
                </c:pt>
                <c:pt idx="8184">
                  <c:v>170.84777200140701</c:v>
                </c:pt>
                <c:pt idx="8185">
                  <c:v>170.8361972381239</c:v>
                </c:pt>
                <c:pt idx="8186">
                  <c:v>170.81992094138516</c:v>
                </c:pt>
                <c:pt idx="8187">
                  <c:v>170.81461846237076</c:v>
                </c:pt>
                <c:pt idx="8188">
                  <c:v>170.83561497441968</c:v>
                </c:pt>
                <c:pt idx="8189">
                  <c:v>170.88348075233901</c:v>
                </c:pt>
                <c:pt idx="8190">
                  <c:v>170.93653615140835</c:v>
                </c:pt>
                <c:pt idx="8191">
                  <c:v>170.96418380561448</c:v>
                </c:pt>
                <c:pt idx="8192">
                  <c:v>170.95294257292855</c:v>
                </c:pt>
                <c:pt idx="8193">
                  <c:v>170.92037331810633</c:v>
                </c:pt>
                <c:pt idx="8194">
                  <c:v>170.90288929811123</c:v>
                </c:pt>
                <c:pt idx="8195">
                  <c:v>170.92752491691883</c:v>
                </c:pt>
                <c:pt idx="8196">
                  <c:v>170.99150673962947</c:v>
                </c:pt>
                <c:pt idx="8197">
                  <c:v>171.06603399298825</c:v>
                </c:pt>
                <c:pt idx="8198">
                  <c:v>171.11916265262991</c:v>
                </c:pt>
                <c:pt idx="8199">
                  <c:v>171.13625836063764</c:v>
                </c:pt>
                <c:pt idx="8200">
                  <c:v>171.12146310460949</c:v>
                </c:pt>
                <c:pt idx="8201">
                  <c:v>171.08654885288007</c:v>
                </c:pt>
                <c:pt idx="8202">
                  <c:v>171.04491921864587</c:v>
                </c:pt>
                <c:pt idx="8203">
                  <c:v>171.01170399986512</c:v>
                </c:pt>
                <c:pt idx="8204">
                  <c:v>170.99818773278295</c:v>
                </c:pt>
                <c:pt idx="8205">
                  <c:v>171.00426550696679</c:v>
                </c:pt>
                <c:pt idx="8206">
                  <c:v>171.02157256998237</c:v>
                </c:pt>
                <c:pt idx="8207">
                  <c:v>171.04191205613637</c:v>
                </c:pt>
                <c:pt idx="8208">
                  <c:v>171.05870530948272</c:v>
                </c:pt>
                <c:pt idx="8209">
                  <c:v>171.06635400026349</c:v>
                </c:pt>
                <c:pt idx="8210">
                  <c:v>171.06435581827728</c:v>
                </c:pt>
                <c:pt idx="8211">
                  <c:v>171.0574722591719</c:v>
                </c:pt>
                <c:pt idx="8212">
                  <c:v>171.04981562190576</c:v>
                </c:pt>
                <c:pt idx="8213">
                  <c:v>171.04607203316232</c:v>
                </c:pt>
                <c:pt idx="8214">
                  <c:v>171.05544894454096</c:v>
                </c:pt>
                <c:pt idx="8215">
                  <c:v>171.07917039136998</c:v>
                </c:pt>
                <c:pt idx="8216">
                  <c:v>171.09677210776113</c:v>
                </c:pt>
                <c:pt idx="8217">
                  <c:v>171.0852628642333</c:v>
                </c:pt>
                <c:pt idx="8218">
                  <c:v>171.05219478326148</c:v>
                </c:pt>
                <c:pt idx="8219">
                  <c:v>171.02926074712886</c:v>
                </c:pt>
                <c:pt idx="8220">
                  <c:v>171.03161716662012</c:v>
                </c:pt>
                <c:pt idx="8221">
                  <c:v>171.04327363205743</c:v>
                </c:pt>
                <c:pt idx="8222">
                  <c:v>171.04565815368804</c:v>
                </c:pt>
                <c:pt idx="8223">
                  <c:v>171.04148643381779</c:v>
                </c:pt>
                <c:pt idx="8224">
                  <c:v>171.04352572046227</c:v>
                </c:pt>
                <c:pt idx="8225">
                  <c:v>171.05427728563126</c:v>
                </c:pt>
                <c:pt idx="8226">
                  <c:v>171.06452031461811</c:v>
                </c:pt>
                <c:pt idx="8227">
                  <c:v>171.06250754051086</c:v>
                </c:pt>
                <c:pt idx="8228">
                  <c:v>171.03914418139442</c:v>
                </c:pt>
                <c:pt idx="8229">
                  <c:v>170.99236338671417</c:v>
                </c:pt>
                <c:pt idx="8230">
                  <c:v>170.93353649368467</c:v>
                </c:pt>
                <c:pt idx="8231">
                  <c:v>170.88535785094288</c:v>
                </c:pt>
                <c:pt idx="8232">
                  <c:v>170.86637958932968</c:v>
                </c:pt>
                <c:pt idx="8233">
                  <c:v>170.87772596485445</c:v>
                </c:pt>
                <c:pt idx="8234">
                  <c:v>170.90662129291749</c:v>
                </c:pt>
                <c:pt idx="8235">
                  <c:v>170.93855989512497</c:v>
                </c:pt>
                <c:pt idx="8236">
                  <c:v>170.96453273272829</c:v>
                </c:pt>
                <c:pt idx="8237">
                  <c:v>170.9834036074036</c:v>
                </c:pt>
                <c:pt idx="8238">
                  <c:v>171.00014732068746</c:v>
                </c:pt>
                <c:pt idx="8239">
                  <c:v>171.01726672455482</c:v>
                </c:pt>
                <c:pt idx="8240">
                  <c:v>171.02882675613404</c:v>
                </c:pt>
                <c:pt idx="8241">
                  <c:v>171.02823063140042</c:v>
                </c:pt>
                <c:pt idx="8242">
                  <c:v>171.01929799639922</c:v>
                </c:pt>
                <c:pt idx="8243">
                  <c:v>171.01255531699695</c:v>
                </c:pt>
                <c:pt idx="8244">
                  <c:v>171.01158584718129</c:v>
                </c:pt>
                <c:pt idx="8245">
                  <c:v>171.01048386190323</c:v>
                </c:pt>
                <c:pt idx="8246">
                  <c:v>171.00571480610282</c:v>
                </c:pt>
                <c:pt idx="8247">
                  <c:v>171.00243967194896</c:v>
                </c:pt>
                <c:pt idx="8248">
                  <c:v>171.0038484684639</c:v>
                </c:pt>
                <c:pt idx="8249">
                  <c:v>170.99889585138084</c:v>
                </c:pt>
                <c:pt idx="8250">
                  <c:v>170.96893363416476</c:v>
                </c:pt>
                <c:pt idx="8251">
                  <c:v>170.91024769969746</c:v>
                </c:pt>
                <c:pt idx="8252">
                  <c:v>170.84711090856689</c:v>
                </c:pt>
                <c:pt idx="8253">
                  <c:v>170.81604578371719</c:v>
                </c:pt>
                <c:pt idx="8254">
                  <c:v>170.83318054707109</c:v>
                </c:pt>
                <c:pt idx="8255">
                  <c:v>170.87772662970215</c:v>
                </c:pt>
                <c:pt idx="8256">
                  <c:v>170.90794071774323</c:v>
                </c:pt>
                <c:pt idx="8257">
                  <c:v>170.89305775766178</c:v>
                </c:pt>
                <c:pt idx="8258">
                  <c:v>170.83530236209546</c:v>
                </c:pt>
                <c:pt idx="8259">
                  <c:v>170.76842514625073</c:v>
                </c:pt>
                <c:pt idx="8260">
                  <c:v>170.73309579274962</c:v>
                </c:pt>
                <c:pt idx="8261">
                  <c:v>170.74719223233225</c:v>
                </c:pt>
                <c:pt idx="8262">
                  <c:v>170.79737319646983</c:v>
                </c:pt>
                <c:pt idx="8263">
                  <c:v>170.85377829782684</c:v>
                </c:pt>
                <c:pt idx="8264">
                  <c:v>170.88717234639626</c:v>
                </c:pt>
                <c:pt idx="8265">
                  <c:v>170.88293351167528</c:v>
                </c:pt>
                <c:pt idx="8266">
                  <c:v>170.85420800062315</c:v>
                </c:pt>
                <c:pt idx="8267">
                  <c:v>170.83571675725727</c:v>
                </c:pt>
                <c:pt idx="8268">
                  <c:v>170.84992320321683</c:v>
                </c:pt>
                <c:pt idx="8269">
                  <c:v>170.88187870232568</c:v>
                </c:pt>
                <c:pt idx="8270">
                  <c:v>170.89721461400174</c:v>
                </c:pt>
                <c:pt idx="8271">
                  <c:v>170.88005545953288</c:v>
                </c:pt>
                <c:pt idx="8272">
                  <c:v>170.84300515526326</c:v>
                </c:pt>
                <c:pt idx="8273">
                  <c:v>170.80598166650611</c:v>
                </c:pt>
                <c:pt idx="8274">
                  <c:v>170.77976788420958</c:v>
                </c:pt>
                <c:pt idx="8275">
                  <c:v>170.76778064549234</c:v>
                </c:pt>
                <c:pt idx="8276">
                  <c:v>170.76875319012723</c:v>
                </c:pt>
                <c:pt idx="8277">
                  <c:v>170.7761234492373</c:v>
                </c:pt>
                <c:pt idx="8278">
                  <c:v>170.78438501629444</c:v>
                </c:pt>
                <c:pt idx="8279">
                  <c:v>170.79522099744526</c:v>
                </c:pt>
                <c:pt idx="8280">
                  <c:v>170.81178457283733</c:v>
                </c:pt>
                <c:pt idx="8281">
                  <c:v>170.8318749992857</c:v>
                </c:pt>
                <c:pt idx="8282">
                  <c:v>170.85145422122218</c:v>
                </c:pt>
                <c:pt idx="8283">
                  <c:v>170.8678757478707</c:v>
                </c:pt>
                <c:pt idx="8284">
                  <c:v>170.87411158178685</c:v>
                </c:pt>
                <c:pt idx="8285">
                  <c:v>170.8567999804427</c:v>
                </c:pt>
                <c:pt idx="8286">
                  <c:v>170.80927162944425</c:v>
                </c:pt>
                <c:pt idx="8287">
                  <c:v>170.74593217057722</c:v>
                </c:pt>
                <c:pt idx="8288">
                  <c:v>170.69565120706548</c:v>
                </c:pt>
                <c:pt idx="8289">
                  <c:v>170.67691480101263</c:v>
                </c:pt>
                <c:pt idx="8290">
                  <c:v>170.68588024345243</c:v>
                </c:pt>
                <c:pt idx="8291">
                  <c:v>170.7129968525619</c:v>
                </c:pt>
                <c:pt idx="8292">
                  <c:v>170.75851324570931</c:v>
                </c:pt>
                <c:pt idx="8293">
                  <c:v>170.81953839404102</c:v>
                </c:pt>
                <c:pt idx="8294">
                  <c:v>170.87385811303841</c:v>
                </c:pt>
                <c:pt idx="8295">
                  <c:v>170.89204926736721</c:v>
                </c:pt>
                <c:pt idx="8296">
                  <c:v>170.86060577757232</c:v>
                </c:pt>
                <c:pt idx="8297">
                  <c:v>170.78868231694824</c:v>
                </c:pt>
                <c:pt idx="8298">
                  <c:v>170.70241194644018</c:v>
                </c:pt>
                <c:pt idx="8299">
                  <c:v>170.63433515567309</c:v>
                </c:pt>
                <c:pt idx="8300">
                  <c:v>170.60642160936317</c:v>
                </c:pt>
                <c:pt idx="8301">
                  <c:v>170.61978772999899</c:v>
                </c:pt>
                <c:pt idx="8302">
                  <c:v>170.66345144295022</c:v>
                </c:pt>
                <c:pt idx="8303">
                  <c:v>170.72538314622065</c:v>
                </c:pt>
                <c:pt idx="8304">
                  <c:v>170.78978021625747</c:v>
                </c:pt>
                <c:pt idx="8305">
                  <c:v>170.83721647142326</c:v>
                </c:pt>
                <c:pt idx="8306">
                  <c:v>170.8606358120837</c:v>
                </c:pt>
                <c:pt idx="8307">
                  <c:v>170.87256842289577</c:v>
                </c:pt>
                <c:pt idx="8308">
                  <c:v>170.88546691726827</c:v>
                </c:pt>
                <c:pt idx="8309">
                  <c:v>170.89449880356639</c:v>
                </c:pt>
                <c:pt idx="8310">
                  <c:v>170.88973699268698</c:v>
                </c:pt>
                <c:pt idx="8311">
                  <c:v>170.87148838576508</c:v>
                </c:pt>
                <c:pt idx="8312">
                  <c:v>170.83991477062872</c:v>
                </c:pt>
                <c:pt idx="8313">
                  <c:v>170.78385632505987</c:v>
                </c:pt>
                <c:pt idx="8314">
                  <c:v>170.69790766115881</c:v>
                </c:pt>
                <c:pt idx="8315">
                  <c:v>170.60306602654001</c:v>
                </c:pt>
                <c:pt idx="8316">
                  <c:v>170.5368740852239</c:v>
                </c:pt>
                <c:pt idx="8317">
                  <c:v>170.5255512621936</c:v>
                </c:pt>
                <c:pt idx="8318">
                  <c:v>170.56955673692897</c:v>
                </c:pt>
                <c:pt idx="8319">
                  <c:v>170.64937433480134</c:v>
                </c:pt>
                <c:pt idx="8320">
                  <c:v>170.7386070507138</c:v>
                </c:pt>
                <c:pt idx="8321">
                  <c:v>170.81269205161956</c:v>
                </c:pt>
                <c:pt idx="8322">
                  <c:v>170.85272267701259</c:v>
                </c:pt>
                <c:pt idx="8323">
                  <c:v>170.85251587788451</c:v>
                </c:pt>
                <c:pt idx="8324">
                  <c:v>170.82761745340133</c:v>
                </c:pt>
                <c:pt idx="8325">
                  <c:v>170.80966292522857</c:v>
                </c:pt>
                <c:pt idx="8326">
                  <c:v>170.82260957316956</c:v>
                </c:pt>
                <c:pt idx="8327">
                  <c:v>170.86479172040382</c:v>
                </c:pt>
                <c:pt idx="8328">
                  <c:v>170.91319654050781</c:v>
                </c:pt>
                <c:pt idx="8329">
                  <c:v>170.93748767629882</c:v>
                </c:pt>
                <c:pt idx="8330">
                  <c:v>170.91426011492234</c:v>
                </c:pt>
                <c:pt idx="8331">
                  <c:v>170.84592508826313</c:v>
                </c:pt>
                <c:pt idx="8332">
                  <c:v>170.76872223933623</c:v>
                </c:pt>
                <c:pt idx="8333">
                  <c:v>170.72578394269152</c:v>
                </c:pt>
                <c:pt idx="8334">
                  <c:v>170.72577895011628</c:v>
                </c:pt>
                <c:pt idx="8335">
                  <c:v>170.73669412601839</c:v>
                </c:pt>
                <c:pt idx="8336">
                  <c:v>170.72328693770123</c:v>
                </c:pt>
                <c:pt idx="8337">
                  <c:v>170.68493154081938</c:v>
                </c:pt>
                <c:pt idx="8338">
                  <c:v>170.65294090175888</c:v>
                </c:pt>
                <c:pt idx="8339">
                  <c:v>170.65222985864077</c:v>
                </c:pt>
                <c:pt idx="8340">
                  <c:v>170.67292383478969</c:v>
                </c:pt>
                <c:pt idx="8341">
                  <c:v>170.68689848085893</c:v>
                </c:pt>
                <c:pt idx="8342">
                  <c:v>170.68575574211283</c:v>
                </c:pt>
                <c:pt idx="8343">
                  <c:v>170.68703569827608</c:v>
                </c:pt>
                <c:pt idx="8344">
                  <c:v>170.70293984691594</c:v>
                </c:pt>
                <c:pt idx="8345">
                  <c:v>170.72085335097114</c:v>
                </c:pt>
                <c:pt idx="8346">
                  <c:v>170.72321071602738</c:v>
                </c:pt>
                <c:pt idx="8347">
                  <c:v>170.71355313485503</c:v>
                </c:pt>
                <c:pt idx="8348">
                  <c:v>170.70939549093325</c:v>
                </c:pt>
                <c:pt idx="8349">
                  <c:v>170.71335900676721</c:v>
                </c:pt>
                <c:pt idx="8350">
                  <c:v>170.705666870774</c:v>
                </c:pt>
                <c:pt idx="8351">
                  <c:v>170.67123873343323</c:v>
                </c:pt>
                <c:pt idx="8352">
                  <c:v>170.62382888462017</c:v>
                </c:pt>
                <c:pt idx="8353">
                  <c:v>170.5923400724387</c:v>
                </c:pt>
                <c:pt idx="8354">
                  <c:v>170.58950379320336</c:v>
                </c:pt>
                <c:pt idx="8355">
                  <c:v>170.60298453147067</c:v>
                </c:pt>
                <c:pt idx="8356">
                  <c:v>170.61156414455877</c:v>
                </c:pt>
                <c:pt idx="8357">
                  <c:v>170.60653941093878</c:v>
                </c:pt>
                <c:pt idx="8358">
                  <c:v>170.60401452613075</c:v>
                </c:pt>
                <c:pt idx="8359">
                  <c:v>170.63241920510424</c:v>
                </c:pt>
                <c:pt idx="8360">
                  <c:v>170.69720656090209</c:v>
                </c:pt>
                <c:pt idx="8361">
                  <c:v>170.76332739111814</c:v>
                </c:pt>
                <c:pt idx="8362">
                  <c:v>170.78407988200905</c:v>
                </c:pt>
                <c:pt idx="8363">
                  <c:v>170.74430169152765</c:v>
                </c:pt>
                <c:pt idx="8364">
                  <c:v>170.66988738803337</c:v>
                </c:pt>
                <c:pt idx="8365">
                  <c:v>170.60313441689917</c:v>
                </c:pt>
                <c:pt idx="8366">
                  <c:v>170.57594537864125</c:v>
                </c:pt>
                <c:pt idx="8367">
                  <c:v>170.59649614663576</c:v>
                </c:pt>
                <c:pt idx="8368">
                  <c:v>170.64667641642927</c:v>
                </c:pt>
                <c:pt idx="8369">
                  <c:v>170.6923378654086</c:v>
                </c:pt>
                <c:pt idx="8370">
                  <c:v>170.7074455624514</c:v>
                </c:pt>
                <c:pt idx="8371">
                  <c:v>170.69508102478366</c:v>
                </c:pt>
                <c:pt idx="8372">
                  <c:v>170.68066990051986</c:v>
                </c:pt>
                <c:pt idx="8373">
                  <c:v>170.67922700161972</c:v>
                </c:pt>
                <c:pt idx="8374">
                  <c:v>170.67617144470915</c:v>
                </c:pt>
                <c:pt idx="8375">
                  <c:v>170.65144866723628</c:v>
                </c:pt>
                <c:pt idx="8376">
                  <c:v>170.61573136500033</c:v>
                </c:pt>
                <c:pt idx="8377">
                  <c:v>170.60361846036037</c:v>
                </c:pt>
                <c:pt idx="8378">
                  <c:v>170.62897862142972</c:v>
                </c:pt>
                <c:pt idx="8379">
                  <c:v>170.66511853919624</c:v>
                </c:pt>
                <c:pt idx="8380">
                  <c:v>170.67676432977765</c:v>
                </c:pt>
                <c:pt idx="8381">
                  <c:v>170.65659065075914</c:v>
                </c:pt>
                <c:pt idx="8382">
                  <c:v>170.62090289097279</c:v>
                </c:pt>
                <c:pt idx="8383">
                  <c:v>170.58396266816163</c:v>
                </c:pt>
                <c:pt idx="8384">
                  <c:v>170.54998133358578</c:v>
                </c:pt>
                <c:pt idx="8385">
                  <c:v>170.52180228816221</c:v>
                </c:pt>
                <c:pt idx="8386">
                  <c:v>170.50448950039052</c:v>
                </c:pt>
                <c:pt idx="8387">
                  <c:v>170.50056417761795</c:v>
                </c:pt>
                <c:pt idx="8388">
                  <c:v>170.50732673016884</c:v>
                </c:pt>
                <c:pt idx="8389">
                  <c:v>170.52069458315614</c:v>
                </c:pt>
                <c:pt idx="8390">
                  <c:v>170.54137979408105</c:v>
                </c:pt>
                <c:pt idx="8391">
                  <c:v>170.57630019159024</c:v>
                </c:pt>
                <c:pt idx="8392">
                  <c:v>170.63037150378489</c:v>
                </c:pt>
                <c:pt idx="8393">
                  <c:v>170.69285221289829</c:v>
                </c:pt>
                <c:pt idx="8394">
                  <c:v>170.73477788125933</c:v>
                </c:pt>
                <c:pt idx="8395">
                  <c:v>170.72995698048504</c:v>
                </c:pt>
                <c:pt idx="8396">
                  <c:v>170.68207703303901</c:v>
                </c:pt>
                <c:pt idx="8397">
                  <c:v>170.62378519791579</c:v>
                </c:pt>
                <c:pt idx="8398">
                  <c:v>170.58557291692463</c:v>
                </c:pt>
                <c:pt idx="8399">
                  <c:v>170.57098853703775</c:v>
                </c:pt>
                <c:pt idx="8400">
                  <c:v>170.56319414072544</c:v>
                </c:pt>
                <c:pt idx="8401">
                  <c:v>170.5478377151029</c:v>
                </c:pt>
                <c:pt idx="8402">
                  <c:v>170.52439218004545</c:v>
                </c:pt>
                <c:pt idx="8403">
                  <c:v>170.49893482591588</c:v>
                </c:pt>
                <c:pt idx="8404">
                  <c:v>170.47368084864692</c:v>
                </c:pt>
                <c:pt idx="8405">
                  <c:v>170.4487620469792</c:v>
                </c:pt>
                <c:pt idx="8406">
                  <c:v>170.43171633018184</c:v>
                </c:pt>
                <c:pt idx="8407">
                  <c:v>170.43686239281561</c:v>
                </c:pt>
                <c:pt idx="8408">
                  <c:v>170.47149440067869</c:v>
                </c:pt>
                <c:pt idx="8409">
                  <c:v>170.52681772126076</c:v>
                </c:pt>
                <c:pt idx="8410">
                  <c:v>170.58559237511466</c:v>
                </c:pt>
                <c:pt idx="8411">
                  <c:v>170.63643091248173</c:v>
                </c:pt>
                <c:pt idx="8412">
                  <c:v>170.6790725824203</c:v>
                </c:pt>
                <c:pt idx="8413">
                  <c:v>170.71879729736278</c:v>
                </c:pt>
                <c:pt idx="8414">
                  <c:v>170.75944798256288</c:v>
                </c:pt>
                <c:pt idx="8415">
                  <c:v>170.80023422304444</c:v>
                </c:pt>
                <c:pt idx="8416">
                  <c:v>170.83331571678727</c:v>
                </c:pt>
                <c:pt idx="8417">
                  <c:v>170.84374467985197</c:v>
                </c:pt>
                <c:pt idx="8418">
                  <c:v>170.81937008211062</c:v>
                </c:pt>
                <c:pt idx="8419">
                  <c:v>170.76482148855428</c:v>
                </c:pt>
                <c:pt idx="8420">
                  <c:v>170.69999502127732</c:v>
                </c:pt>
                <c:pt idx="8421">
                  <c:v>170.64260370665201</c:v>
                </c:pt>
                <c:pt idx="8422">
                  <c:v>170.60057241808502</c:v>
                </c:pt>
                <c:pt idx="8423">
                  <c:v>170.582547895299</c:v>
                </c:pt>
                <c:pt idx="8424">
                  <c:v>170.59902739186282</c:v>
                </c:pt>
                <c:pt idx="8425">
                  <c:v>170.64199766586879</c:v>
                </c:pt>
                <c:pt idx="8426">
                  <c:v>170.67757738739763</c:v>
                </c:pt>
                <c:pt idx="8427">
                  <c:v>170.67623448500302</c:v>
                </c:pt>
                <c:pt idx="8428">
                  <c:v>170.64589547841271</c:v>
                </c:pt>
                <c:pt idx="8429">
                  <c:v>170.62359865183495</c:v>
                </c:pt>
                <c:pt idx="8430">
                  <c:v>170.63654653495831</c:v>
                </c:pt>
                <c:pt idx="8431">
                  <c:v>170.67676197716861</c:v>
                </c:pt>
                <c:pt idx="8432">
                  <c:v>170.71035445719082</c:v>
                </c:pt>
                <c:pt idx="8433">
                  <c:v>170.70912545476</c:v>
                </c:pt>
                <c:pt idx="8434">
                  <c:v>170.67704500354481</c:v>
                </c:pt>
                <c:pt idx="8435">
                  <c:v>170.6462470791522</c:v>
                </c:pt>
                <c:pt idx="8436">
                  <c:v>170.64504867686423</c:v>
                </c:pt>
                <c:pt idx="8437">
                  <c:v>170.67316195064376</c:v>
                </c:pt>
                <c:pt idx="8438">
                  <c:v>170.70765802219694</c:v>
                </c:pt>
                <c:pt idx="8439">
                  <c:v>170.72306627947867</c:v>
                </c:pt>
                <c:pt idx="8440">
                  <c:v>170.70474104703348</c:v>
                </c:pt>
                <c:pt idx="8441">
                  <c:v>170.65723704858331</c:v>
                </c:pt>
                <c:pt idx="8442">
                  <c:v>170.60461761965226</c:v>
                </c:pt>
                <c:pt idx="8443">
                  <c:v>170.57020342187576</c:v>
                </c:pt>
                <c:pt idx="8444">
                  <c:v>170.55282474947077</c:v>
                </c:pt>
                <c:pt idx="8445">
                  <c:v>170.53472621878822</c:v>
                </c:pt>
                <c:pt idx="8446">
                  <c:v>170.5127478441604</c:v>
                </c:pt>
                <c:pt idx="8447">
                  <c:v>170.50685153485799</c:v>
                </c:pt>
                <c:pt idx="8448">
                  <c:v>170.53449892914071</c:v>
                </c:pt>
                <c:pt idx="8449">
                  <c:v>170.58712078519335</c:v>
                </c:pt>
                <c:pt idx="8450">
                  <c:v>170.63491854081545</c:v>
                </c:pt>
                <c:pt idx="8451">
                  <c:v>170.64841568791252</c:v>
                </c:pt>
                <c:pt idx="8452">
                  <c:v>170.61559935734653</c:v>
                </c:pt>
                <c:pt idx="8453">
                  <c:v>170.54845717432448</c:v>
                </c:pt>
                <c:pt idx="8454">
                  <c:v>170.47915485207491</c:v>
                </c:pt>
                <c:pt idx="8455">
                  <c:v>170.44314280672455</c:v>
                </c:pt>
                <c:pt idx="8456">
                  <c:v>170.45645683166043</c:v>
                </c:pt>
                <c:pt idx="8457">
                  <c:v>170.50571296277266</c:v>
                </c:pt>
                <c:pt idx="8458">
                  <c:v>170.55659411671826</c:v>
                </c:pt>
                <c:pt idx="8459">
                  <c:v>170.57298424570749</c:v>
                </c:pt>
                <c:pt idx="8460">
                  <c:v>170.54294451152896</c:v>
                </c:pt>
                <c:pt idx="8461">
                  <c:v>170.49682438005993</c:v>
                </c:pt>
                <c:pt idx="8462">
                  <c:v>170.48717802055862</c:v>
                </c:pt>
                <c:pt idx="8463">
                  <c:v>170.53763664174883</c:v>
                </c:pt>
                <c:pt idx="8464">
                  <c:v>170.61991815184916</c:v>
                </c:pt>
                <c:pt idx="8465">
                  <c:v>170.68791440581543</c:v>
                </c:pt>
                <c:pt idx="8466">
                  <c:v>170.72162025478846</c:v>
                </c:pt>
                <c:pt idx="8467">
                  <c:v>170.73045507655502</c:v>
                </c:pt>
                <c:pt idx="8468">
                  <c:v>170.72845444867767</c:v>
                </c:pt>
                <c:pt idx="8469">
                  <c:v>170.7203839397327</c:v>
                </c:pt>
                <c:pt idx="8470">
                  <c:v>170.70658904463201</c:v>
                </c:pt>
                <c:pt idx="8471">
                  <c:v>170.68770057503366</c:v>
                </c:pt>
                <c:pt idx="8472">
                  <c:v>170.66127341396987</c:v>
                </c:pt>
                <c:pt idx="8473">
                  <c:v>170.62311929158605</c:v>
                </c:pt>
                <c:pt idx="8474">
                  <c:v>170.57930786973583</c:v>
                </c:pt>
                <c:pt idx="8475">
                  <c:v>170.5502330618335</c:v>
                </c:pt>
                <c:pt idx="8476">
                  <c:v>170.55162584444079</c:v>
                </c:pt>
                <c:pt idx="8477">
                  <c:v>170.57308478030833</c:v>
                </c:pt>
                <c:pt idx="8478">
                  <c:v>170.5862769833293</c:v>
                </c:pt>
                <c:pt idx="8479">
                  <c:v>170.57715815466622</c:v>
                </c:pt>
                <c:pt idx="8480">
                  <c:v>170.56369079434751</c:v>
                </c:pt>
                <c:pt idx="8481">
                  <c:v>170.57904989078838</c:v>
                </c:pt>
                <c:pt idx="8482">
                  <c:v>170.63842833686672</c:v>
                </c:pt>
                <c:pt idx="8483">
                  <c:v>170.71958034108926</c:v>
                </c:pt>
                <c:pt idx="8484">
                  <c:v>170.77512648724752</c:v>
                </c:pt>
                <c:pt idx="8485">
                  <c:v>170.77061719376482</c:v>
                </c:pt>
                <c:pt idx="8486">
                  <c:v>170.71409570287062</c:v>
                </c:pt>
                <c:pt idx="8487">
                  <c:v>170.64506504167764</c:v>
                </c:pt>
                <c:pt idx="8488">
                  <c:v>170.5974786891814</c:v>
                </c:pt>
                <c:pt idx="8489">
                  <c:v>170.58113955737238</c:v>
                </c:pt>
                <c:pt idx="8490">
                  <c:v>170.59225091843879</c:v>
                </c:pt>
                <c:pt idx="8491">
                  <c:v>170.62337831348208</c:v>
                </c:pt>
                <c:pt idx="8492">
                  <c:v>170.65822490667094</c:v>
                </c:pt>
                <c:pt idx="8493">
                  <c:v>170.67199032127286</c:v>
                </c:pt>
                <c:pt idx="8494">
                  <c:v>170.65193538654853</c:v>
                </c:pt>
                <c:pt idx="8495">
                  <c:v>170.61604081851897</c:v>
                </c:pt>
                <c:pt idx="8496">
                  <c:v>170.59911837200849</c:v>
                </c:pt>
                <c:pt idx="8497">
                  <c:v>170.61561288272739</c:v>
                </c:pt>
                <c:pt idx="8498">
                  <c:v>170.64431860003725</c:v>
                </c:pt>
                <c:pt idx="8499">
                  <c:v>170.6560404391528</c:v>
                </c:pt>
                <c:pt idx="8500">
                  <c:v>170.64895439655092</c:v>
                </c:pt>
                <c:pt idx="8501">
                  <c:v>170.6466149157481</c:v>
                </c:pt>
                <c:pt idx="8502">
                  <c:v>170.66426412473942</c:v>
                </c:pt>
                <c:pt idx="8503">
                  <c:v>170.68946664027433</c:v>
                </c:pt>
                <c:pt idx="8504">
                  <c:v>170.69927604504744</c:v>
                </c:pt>
                <c:pt idx="8505">
                  <c:v>170.68714985024695</c:v>
                </c:pt>
                <c:pt idx="8506">
                  <c:v>170.66735720879367</c:v>
                </c:pt>
                <c:pt idx="8507">
                  <c:v>170.65735585014093</c:v>
                </c:pt>
                <c:pt idx="8508">
                  <c:v>170.65844677290161</c:v>
                </c:pt>
                <c:pt idx="8509">
                  <c:v>170.65220557480421</c:v>
                </c:pt>
                <c:pt idx="8510">
                  <c:v>170.61804499388407</c:v>
                </c:pt>
                <c:pt idx="8511">
                  <c:v>170.5560565855088</c:v>
                </c:pt>
                <c:pt idx="8512">
                  <c:v>170.48985428442393</c:v>
                </c:pt>
                <c:pt idx="8513">
                  <c:v>170.44782968859863</c:v>
                </c:pt>
                <c:pt idx="8514">
                  <c:v>170.44441148657154</c:v>
                </c:pt>
                <c:pt idx="8515">
                  <c:v>170.47353435940477</c:v>
                </c:pt>
                <c:pt idx="8516">
                  <c:v>170.51356064548827</c:v>
                </c:pt>
                <c:pt idx="8517">
                  <c:v>170.54426623777081</c:v>
                </c:pt>
                <c:pt idx="8518">
                  <c:v>170.56493692355875</c:v>
                </c:pt>
                <c:pt idx="8519">
                  <c:v>170.58991645464786</c:v>
                </c:pt>
                <c:pt idx="8520">
                  <c:v>170.62464965634857</c:v>
                </c:pt>
                <c:pt idx="8521">
                  <c:v>170.65635592980092</c:v>
                </c:pt>
                <c:pt idx="8522">
                  <c:v>170.66984257360656</c:v>
                </c:pt>
                <c:pt idx="8523">
                  <c:v>170.66108595221223</c:v>
                </c:pt>
                <c:pt idx="8524">
                  <c:v>170.63463188524889</c:v>
                </c:pt>
                <c:pt idx="8525">
                  <c:v>170.60096341794213</c:v>
                </c:pt>
                <c:pt idx="8526">
                  <c:v>170.57921362805422</c:v>
                </c:pt>
                <c:pt idx="8527">
                  <c:v>170.58786860228344</c:v>
                </c:pt>
                <c:pt idx="8528">
                  <c:v>170.62270863400789</c:v>
                </c:pt>
                <c:pt idx="8529">
                  <c:v>170.65225710290531</c:v>
                </c:pt>
                <c:pt idx="8530">
                  <c:v>170.64551783839318</c:v>
                </c:pt>
                <c:pt idx="8531">
                  <c:v>170.60004719153417</c:v>
                </c:pt>
                <c:pt idx="8532">
                  <c:v>170.5381670326058</c:v>
                </c:pt>
                <c:pt idx="8533">
                  <c:v>170.48589021129189</c:v>
                </c:pt>
                <c:pt idx="8534">
                  <c:v>170.4626518606737</c:v>
                </c:pt>
                <c:pt idx="8535">
                  <c:v>170.48040000526692</c:v>
                </c:pt>
                <c:pt idx="8536">
                  <c:v>170.54017557510301</c:v>
                </c:pt>
                <c:pt idx="8537">
                  <c:v>170.62806236233516</c:v>
                </c:pt>
                <c:pt idx="8538">
                  <c:v>170.71601030542246</c:v>
                </c:pt>
                <c:pt idx="8539">
                  <c:v>170.77186368713828</c:v>
                </c:pt>
                <c:pt idx="8540">
                  <c:v>170.78008058808047</c:v>
                </c:pt>
                <c:pt idx="8541">
                  <c:v>170.75566594628515</c:v>
                </c:pt>
                <c:pt idx="8542">
                  <c:v>170.7286662130789</c:v>
                </c:pt>
                <c:pt idx="8543">
                  <c:v>170.71330091740705</c:v>
                </c:pt>
                <c:pt idx="8544">
                  <c:v>170.70107846476637</c:v>
                </c:pt>
                <c:pt idx="8545">
                  <c:v>170.6831341687413</c:v>
                </c:pt>
                <c:pt idx="8546">
                  <c:v>170.66696651585599</c:v>
                </c:pt>
                <c:pt idx="8547">
                  <c:v>170.66768124162232</c:v>
                </c:pt>
                <c:pt idx="8548">
                  <c:v>170.69044496968681</c:v>
                </c:pt>
                <c:pt idx="8549">
                  <c:v>170.7243721918189</c:v>
                </c:pt>
                <c:pt idx="8550">
                  <c:v>170.74915424431623</c:v>
                </c:pt>
                <c:pt idx="8551">
                  <c:v>170.74616302973902</c:v>
                </c:pt>
                <c:pt idx="8552">
                  <c:v>170.70696454783484</c:v>
                </c:pt>
                <c:pt idx="8553">
                  <c:v>170.63728358887914</c:v>
                </c:pt>
                <c:pt idx="8554">
                  <c:v>170.5584615808321</c:v>
                </c:pt>
                <c:pt idx="8555">
                  <c:v>170.50310906851951</c:v>
                </c:pt>
                <c:pt idx="8556">
                  <c:v>170.49740903518972</c:v>
                </c:pt>
                <c:pt idx="8557">
                  <c:v>170.53767809948965</c:v>
                </c:pt>
                <c:pt idx="8558">
                  <c:v>170.58681398201719</c:v>
                </c:pt>
                <c:pt idx="8559">
                  <c:v>170.60309916384657</c:v>
                </c:pt>
                <c:pt idx="8560">
                  <c:v>170.57647118280099</c:v>
                </c:pt>
                <c:pt idx="8561">
                  <c:v>170.53411598038593</c:v>
                </c:pt>
                <c:pt idx="8562">
                  <c:v>170.5111432310886</c:v>
                </c:pt>
                <c:pt idx="8563">
                  <c:v>170.5212159199441</c:v>
                </c:pt>
                <c:pt idx="8564">
                  <c:v>170.55528792814746</c:v>
                </c:pt>
                <c:pt idx="8565">
                  <c:v>170.59881278927486</c:v>
                </c:pt>
                <c:pt idx="8566">
                  <c:v>170.64177314007284</c:v>
                </c:pt>
                <c:pt idx="8567">
                  <c:v>170.67402915141724</c:v>
                </c:pt>
                <c:pt idx="8568">
                  <c:v>170.68097111626614</c:v>
                </c:pt>
                <c:pt idx="8569">
                  <c:v>170.65443112314097</c:v>
                </c:pt>
                <c:pt idx="8570">
                  <c:v>170.60836361016018</c:v>
                </c:pt>
                <c:pt idx="8571">
                  <c:v>170.5715819214291</c:v>
                </c:pt>
                <c:pt idx="8572">
                  <c:v>170.55868289132476</c:v>
                </c:pt>
                <c:pt idx="8573">
                  <c:v>170.55899009873369</c:v>
                </c:pt>
                <c:pt idx="8574">
                  <c:v>170.5604862614548</c:v>
                </c:pt>
                <c:pt idx="8575">
                  <c:v>170.57004101401284</c:v>
                </c:pt>
                <c:pt idx="8576">
                  <c:v>170.59732589116658</c:v>
                </c:pt>
                <c:pt idx="8577">
                  <c:v>170.62995756099519</c:v>
                </c:pt>
                <c:pt idx="8578">
                  <c:v>170.64262061852884</c:v>
                </c:pt>
                <c:pt idx="8579">
                  <c:v>170.63027163123169</c:v>
                </c:pt>
                <c:pt idx="8580">
                  <c:v>170.61767358253252</c:v>
                </c:pt>
                <c:pt idx="8581">
                  <c:v>170.62912814196085</c:v>
                </c:pt>
                <c:pt idx="8582">
                  <c:v>170.65683701653469</c:v>
                </c:pt>
                <c:pt idx="8583">
                  <c:v>170.66901898413792</c:v>
                </c:pt>
                <c:pt idx="8584">
                  <c:v>170.64731804105026</c:v>
                </c:pt>
                <c:pt idx="8585">
                  <c:v>170.60691788421516</c:v>
                </c:pt>
                <c:pt idx="8586">
                  <c:v>170.57789277753787</c:v>
                </c:pt>
                <c:pt idx="8587">
                  <c:v>170.57391606628934</c:v>
                </c:pt>
                <c:pt idx="8588">
                  <c:v>170.58256131001323</c:v>
                </c:pt>
                <c:pt idx="8589">
                  <c:v>170.5816231122952</c:v>
                </c:pt>
                <c:pt idx="8590">
                  <c:v>170.5621789603764</c:v>
                </c:pt>
                <c:pt idx="8591">
                  <c:v>170.53774270014318</c:v>
                </c:pt>
                <c:pt idx="8592">
                  <c:v>170.5326435038458</c:v>
                </c:pt>
                <c:pt idx="8593">
                  <c:v>170.56269457074143</c:v>
                </c:pt>
                <c:pt idx="8594">
                  <c:v>170.62426463852816</c:v>
                </c:pt>
                <c:pt idx="8595">
                  <c:v>170.69335207916484</c:v>
                </c:pt>
                <c:pt idx="8596">
                  <c:v>170.73688313211613</c:v>
                </c:pt>
                <c:pt idx="8597">
                  <c:v>170.73987670491536</c:v>
                </c:pt>
                <c:pt idx="8598">
                  <c:v>170.7240541266292</c:v>
                </c:pt>
                <c:pt idx="8599">
                  <c:v>170.72826786451634</c:v>
                </c:pt>
                <c:pt idx="8600">
                  <c:v>170.77050919633197</c:v>
                </c:pt>
                <c:pt idx="8601">
                  <c:v>170.83566000433561</c:v>
                </c:pt>
                <c:pt idx="8602">
                  <c:v>170.89536390688292</c:v>
                </c:pt>
                <c:pt idx="8603">
                  <c:v>170.93331903653279</c:v>
                </c:pt>
                <c:pt idx="8604">
                  <c:v>170.95383714759092</c:v>
                </c:pt>
                <c:pt idx="8605">
                  <c:v>170.97012932943608</c:v>
                </c:pt>
                <c:pt idx="8606">
                  <c:v>170.98675372153099</c:v>
                </c:pt>
                <c:pt idx="8607">
                  <c:v>170.99406750228192</c:v>
                </c:pt>
                <c:pt idx="8608">
                  <c:v>170.97813323505599</c:v>
                </c:pt>
                <c:pt idx="8609">
                  <c:v>170.93667880838726</c:v>
                </c:pt>
                <c:pt idx="8610">
                  <c:v>170.88612518394228</c:v>
                </c:pt>
                <c:pt idx="8611">
                  <c:v>170.84902164944432</c:v>
                </c:pt>
                <c:pt idx="8612">
                  <c:v>170.83323521720081</c:v>
                </c:pt>
                <c:pt idx="8613">
                  <c:v>170.82640177736417</c:v>
                </c:pt>
                <c:pt idx="8614">
                  <c:v>170.80763917242132</c:v>
                </c:pt>
                <c:pt idx="8615">
                  <c:v>170.76067909025011</c:v>
                </c:pt>
                <c:pt idx="8616">
                  <c:v>170.68496722106516</c:v>
                </c:pt>
                <c:pt idx="8617">
                  <c:v>170.60569107611701</c:v>
                </c:pt>
                <c:pt idx="8618">
                  <c:v>170.56624347536396</c:v>
                </c:pt>
                <c:pt idx="8619">
                  <c:v>170.59558769452275</c:v>
                </c:pt>
                <c:pt idx="8620">
                  <c:v>170.68115223652813</c:v>
                </c:pt>
                <c:pt idx="8621">
                  <c:v>170.77857099352329</c:v>
                </c:pt>
                <c:pt idx="8622">
                  <c:v>170.84451099930266</c:v>
                </c:pt>
                <c:pt idx="8623">
                  <c:v>170.85864831925625</c:v>
                </c:pt>
                <c:pt idx="8624">
                  <c:v>170.8256021122437</c:v>
                </c:pt>
                <c:pt idx="8625">
                  <c:v>170.76687986935801</c:v>
                </c:pt>
                <c:pt idx="8626">
                  <c:v>170.70864792125329</c:v>
                </c:pt>
                <c:pt idx="8627">
                  <c:v>170.66883458695909</c:v>
                </c:pt>
                <c:pt idx="8628">
                  <c:v>170.65066760959644</c:v>
                </c:pt>
                <c:pt idx="8629">
                  <c:v>170.64552325058452</c:v>
                </c:pt>
                <c:pt idx="8630">
                  <c:v>170.64071085478702</c:v>
                </c:pt>
                <c:pt idx="8631">
                  <c:v>170.62763060979569</c:v>
                </c:pt>
                <c:pt idx="8632">
                  <c:v>170.60726571164892</c:v>
                </c:pt>
                <c:pt idx="8633">
                  <c:v>170.58810997220263</c:v>
                </c:pt>
                <c:pt idx="8634">
                  <c:v>170.57549168388923</c:v>
                </c:pt>
                <c:pt idx="8635">
                  <c:v>170.56355103496</c:v>
                </c:pt>
                <c:pt idx="8636">
                  <c:v>170.54199249131702</c:v>
                </c:pt>
                <c:pt idx="8637">
                  <c:v>170.51053802948383</c:v>
                </c:pt>
                <c:pt idx="8638">
                  <c:v>170.48320212375862</c:v>
                </c:pt>
                <c:pt idx="8639">
                  <c:v>170.47815260701145</c:v>
                </c:pt>
                <c:pt idx="8640">
                  <c:v>170.50266644717095</c:v>
                </c:pt>
                <c:pt idx="8641">
                  <c:v>170.54486415526358</c:v>
                </c:pt>
                <c:pt idx="8642">
                  <c:v>170.58117756541571</c:v>
                </c:pt>
                <c:pt idx="8643">
                  <c:v>170.5939626076775</c:v>
                </c:pt>
                <c:pt idx="8644">
                  <c:v>170.58195138252219</c:v>
                </c:pt>
                <c:pt idx="8645">
                  <c:v>170.55942269429232</c:v>
                </c:pt>
                <c:pt idx="8646">
                  <c:v>170.54838143466719</c:v>
                </c:pt>
                <c:pt idx="8647">
                  <c:v>170.56020881320347</c:v>
                </c:pt>
                <c:pt idx="8648">
                  <c:v>170.57944774807203</c:v>
                </c:pt>
                <c:pt idx="8649">
                  <c:v>170.57812946676103</c:v>
                </c:pt>
                <c:pt idx="8650">
                  <c:v>170.5498468612987</c:v>
                </c:pt>
                <c:pt idx="8651">
                  <c:v>170.51706824544786</c:v>
                </c:pt>
                <c:pt idx="8652">
                  <c:v>170.50352363860571</c:v>
                </c:pt>
                <c:pt idx="8653">
                  <c:v>170.5121569286209</c:v>
                </c:pt>
                <c:pt idx="8654">
                  <c:v>170.53282736647162</c:v>
                </c:pt>
                <c:pt idx="8655">
                  <c:v>170.56186421346405</c:v>
                </c:pt>
                <c:pt idx="8656">
                  <c:v>170.60719740693526</c:v>
                </c:pt>
                <c:pt idx="8657">
                  <c:v>170.67379706942961</c:v>
                </c:pt>
                <c:pt idx="8658">
                  <c:v>170.74665445938703</c:v>
                </c:pt>
                <c:pt idx="8659">
                  <c:v>170.79271986908051</c:v>
                </c:pt>
                <c:pt idx="8660">
                  <c:v>170.78363007716985</c:v>
                </c:pt>
                <c:pt idx="8661">
                  <c:v>170.7187373071915</c:v>
                </c:pt>
                <c:pt idx="8662">
                  <c:v>170.62789052904049</c:v>
                </c:pt>
                <c:pt idx="8663">
                  <c:v>170.55301288684765</c:v>
                </c:pt>
                <c:pt idx="8664">
                  <c:v>170.52443403472799</c:v>
                </c:pt>
                <c:pt idx="8665">
                  <c:v>170.54731380312182</c:v>
                </c:pt>
                <c:pt idx="8666">
                  <c:v>170.60340268794019</c:v>
                </c:pt>
                <c:pt idx="8667">
                  <c:v>170.66533292421303</c:v>
                </c:pt>
                <c:pt idx="8668">
                  <c:v>170.71100968732554</c:v>
                </c:pt>
                <c:pt idx="8669">
                  <c:v>170.72564639212092</c:v>
                </c:pt>
                <c:pt idx="8670">
                  <c:v>170.70114240694576</c:v>
                </c:pt>
                <c:pt idx="8671">
                  <c:v>170.64655235182789</c:v>
                </c:pt>
                <c:pt idx="8672">
                  <c:v>170.59075119388439</c:v>
                </c:pt>
                <c:pt idx="8673">
                  <c:v>170.55870394658962</c:v>
                </c:pt>
                <c:pt idx="8674">
                  <c:v>170.55051106047299</c:v>
                </c:pt>
                <c:pt idx="8675">
                  <c:v>170.55455620027698</c:v>
                </c:pt>
                <c:pt idx="8676">
                  <c:v>170.57144106932563</c:v>
                </c:pt>
                <c:pt idx="8677">
                  <c:v>170.61163212838451</c:v>
                </c:pt>
                <c:pt idx="8678">
                  <c:v>170.67408369546703</c:v>
                </c:pt>
                <c:pt idx="8679">
                  <c:v>170.7377494801477</c:v>
                </c:pt>
                <c:pt idx="8680">
                  <c:v>170.77558289331841</c:v>
                </c:pt>
                <c:pt idx="8681">
                  <c:v>170.77432786502618</c:v>
                </c:pt>
                <c:pt idx="8682">
                  <c:v>170.74178770872683</c:v>
                </c:pt>
                <c:pt idx="8683">
                  <c:v>170.69658733176459</c:v>
                </c:pt>
                <c:pt idx="8684">
                  <c:v>170.65001588767132</c:v>
                </c:pt>
                <c:pt idx="8685">
                  <c:v>170.59864121827508</c:v>
                </c:pt>
                <c:pt idx="8686">
                  <c:v>170.53890727054332</c:v>
                </c:pt>
                <c:pt idx="8687">
                  <c:v>170.48800172477303</c:v>
                </c:pt>
                <c:pt idx="8688">
                  <c:v>170.47784057592816</c:v>
                </c:pt>
                <c:pt idx="8689">
                  <c:v>170.51855312105442</c:v>
                </c:pt>
                <c:pt idx="8690">
                  <c:v>170.57788599431609</c:v>
                </c:pt>
                <c:pt idx="8691">
                  <c:v>170.61053679550662</c:v>
                </c:pt>
                <c:pt idx="8692">
                  <c:v>170.60066154861386</c:v>
                </c:pt>
                <c:pt idx="8693">
                  <c:v>170.56527821409037</c:v>
                </c:pt>
                <c:pt idx="8694">
                  <c:v>170.52792790157346</c:v>
                </c:pt>
                <c:pt idx="8695">
                  <c:v>170.5019384121677</c:v>
                </c:pt>
                <c:pt idx="8696">
                  <c:v>170.49090661491502</c:v>
                </c:pt>
                <c:pt idx="8697">
                  <c:v>170.49356979276999</c:v>
                </c:pt>
                <c:pt idx="8698">
                  <c:v>170.50679463792056</c:v>
                </c:pt>
                <c:pt idx="8699">
                  <c:v>170.52422761219648</c:v>
                </c:pt>
                <c:pt idx="8700">
                  <c:v>170.53435638198056</c:v>
                </c:pt>
                <c:pt idx="8701">
                  <c:v>170.52692834345285</c:v>
                </c:pt>
                <c:pt idx="8702">
                  <c:v>170.50295477383682</c:v>
                </c:pt>
                <c:pt idx="8703">
                  <c:v>170.47454092145034</c:v>
                </c:pt>
                <c:pt idx="8704">
                  <c:v>170.45679786536715</c:v>
                </c:pt>
                <c:pt idx="8705">
                  <c:v>170.46114491162734</c:v>
                </c:pt>
                <c:pt idx="8706">
                  <c:v>170.48655930293737</c:v>
                </c:pt>
                <c:pt idx="8707">
                  <c:v>170.51331542871668</c:v>
                </c:pt>
                <c:pt idx="8708">
                  <c:v>170.51886601110292</c:v>
                </c:pt>
                <c:pt idx="8709">
                  <c:v>170.50498693853706</c:v>
                </c:pt>
                <c:pt idx="8710">
                  <c:v>170.49431374190965</c:v>
                </c:pt>
                <c:pt idx="8711">
                  <c:v>170.49642202838308</c:v>
                </c:pt>
                <c:pt idx="8712">
                  <c:v>170.49498360211135</c:v>
                </c:pt>
                <c:pt idx="8713">
                  <c:v>170.47559831951821</c:v>
                </c:pt>
                <c:pt idx="8714">
                  <c:v>170.45176136637306</c:v>
                </c:pt>
                <c:pt idx="8715">
                  <c:v>170.45055584208649</c:v>
                </c:pt>
                <c:pt idx="8716">
                  <c:v>170.47617826479973</c:v>
                </c:pt>
                <c:pt idx="8717">
                  <c:v>170.50035921140821</c:v>
                </c:pt>
                <c:pt idx="8718">
                  <c:v>170.49615219966259</c:v>
                </c:pt>
                <c:pt idx="8719">
                  <c:v>170.47393471946094</c:v>
                </c:pt>
                <c:pt idx="8720">
                  <c:v>170.47274435554746</c:v>
                </c:pt>
                <c:pt idx="8721">
                  <c:v>170.5176119135744</c:v>
                </c:pt>
                <c:pt idx="8722">
                  <c:v>170.59380455164728</c:v>
                </c:pt>
                <c:pt idx="8723">
                  <c:v>170.66143035593325</c:v>
                </c:pt>
                <c:pt idx="8724">
                  <c:v>170.68762824240173</c:v>
                </c:pt>
                <c:pt idx="8725">
                  <c:v>170.66668861809396</c:v>
                </c:pt>
                <c:pt idx="8726">
                  <c:v>170.61991183487137</c:v>
                </c:pt>
                <c:pt idx="8727">
                  <c:v>170.58042187218177</c:v>
                </c:pt>
                <c:pt idx="8728">
                  <c:v>170.57131257869059</c:v>
                </c:pt>
                <c:pt idx="8729">
                  <c:v>170.59004963751889</c:v>
                </c:pt>
                <c:pt idx="8730">
                  <c:v>170.61026705928651</c:v>
                </c:pt>
                <c:pt idx="8731">
                  <c:v>170.60051097491655</c:v>
                </c:pt>
                <c:pt idx="8732">
                  <c:v>170.54925120412204</c:v>
                </c:pt>
                <c:pt idx="8733">
                  <c:v>170.47725718668332</c:v>
                </c:pt>
                <c:pt idx="8734">
                  <c:v>170.42028822486745</c:v>
                </c:pt>
                <c:pt idx="8735">
                  <c:v>170.39583156319023</c:v>
                </c:pt>
                <c:pt idx="8736">
                  <c:v>170.39425111021839</c:v>
                </c:pt>
                <c:pt idx="8737">
                  <c:v>170.40365264321352</c:v>
                </c:pt>
                <c:pt idx="8738">
                  <c:v>170.42882519587792</c:v>
                </c:pt>
                <c:pt idx="8739">
                  <c:v>170.47779561171913</c:v>
                </c:pt>
                <c:pt idx="8740">
                  <c:v>170.54069353514856</c:v>
                </c:pt>
                <c:pt idx="8741">
                  <c:v>170.59288857942181</c:v>
                </c:pt>
                <c:pt idx="8742">
                  <c:v>170.61653467513867</c:v>
                </c:pt>
                <c:pt idx="8743">
                  <c:v>170.614267760069</c:v>
                </c:pt>
                <c:pt idx="8744">
                  <c:v>170.60567206523552</c:v>
                </c:pt>
                <c:pt idx="8745">
                  <c:v>170.61423290839656</c:v>
                </c:pt>
                <c:pt idx="8746">
                  <c:v>170.65086426370016</c:v>
                </c:pt>
                <c:pt idx="8747">
                  <c:v>170.70288315676038</c:v>
                </c:pt>
                <c:pt idx="8748">
                  <c:v>170.74390805654815</c:v>
                </c:pt>
                <c:pt idx="8749">
                  <c:v>170.75863189018347</c:v>
                </c:pt>
                <c:pt idx="8750">
                  <c:v>170.74919796522295</c:v>
                </c:pt>
                <c:pt idx="8751">
                  <c:v>170.7151674231942</c:v>
                </c:pt>
                <c:pt idx="8752">
                  <c:v>170.64561682352118</c:v>
                </c:pt>
                <c:pt idx="8753">
                  <c:v>170.54390989884322</c:v>
                </c:pt>
                <c:pt idx="8754">
                  <c:v>170.44615962971366</c:v>
                </c:pt>
                <c:pt idx="8755">
                  <c:v>170.3955165791196</c:v>
                </c:pt>
                <c:pt idx="8756">
                  <c:v>170.39872985773883</c:v>
                </c:pt>
                <c:pt idx="8757">
                  <c:v>170.42016338924626</c:v>
                </c:pt>
                <c:pt idx="8758">
                  <c:v>170.42065796599294</c:v>
                </c:pt>
                <c:pt idx="8759">
                  <c:v>170.39474608455359</c:v>
                </c:pt>
                <c:pt idx="8760">
                  <c:v>170.37006962730896</c:v>
                </c:pt>
                <c:pt idx="8761">
                  <c:v>170.37917445651505</c:v>
                </c:pt>
                <c:pt idx="8762">
                  <c:v>170.43128457520308</c:v>
                </c:pt>
                <c:pt idx="8763">
                  <c:v>170.50207475023214</c:v>
                </c:pt>
                <c:pt idx="8764">
                  <c:v>170.55107953741771</c:v>
                </c:pt>
                <c:pt idx="8765">
                  <c:v>170.55717533679803</c:v>
                </c:pt>
                <c:pt idx="8766">
                  <c:v>170.53772701633588</c:v>
                </c:pt>
                <c:pt idx="8767">
                  <c:v>170.5305069400504</c:v>
                </c:pt>
                <c:pt idx="8768">
                  <c:v>170.56018223823787</c:v>
                </c:pt>
                <c:pt idx="8769">
                  <c:v>170.62170811991248</c:v>
                </c:pt>
                <c:pt idx="8770">
                  <c:v>170.68673633582367</c:v>
                </c:pt>
                <c:pt idx="8771">
                  <c:v>170.72276127481246</c:v>
                </c:pt>
                <c:pt idx="8772">
                  <c:v>170.71466489071489</c:v>
                </c:pt>
                <c:pt idx="8773">
                  <c:v>170.67528586828053</c:v>
                </c:pt>
                <c:pt idx="8774">
                  <c:v>170.63584499971395</c:v>
                </c:pt>
                <c:pt idx="8775">
                  <c:v>170.62431988430876</c:v>
                </c:pt>
                <c:pt idx="8776">
                  <c:v>170.64755511628914</c:v>
                </c:pt>
                <c:pt idx="8777">
                  <c:v>170.68712125228595</c:v>
                </c:pt>
                <c:pt idx="8778">
                  <c:v>170.71343644397851</c:v>
                </c:pt>
                <c:pt idx="8779">
                  <c:v>170.71010120038443</c:v>
                </c:pt>
                <c:pt idx="8780">
                  <c:v>170.68547349065952</c:v>
                </c:pt>
                <c:pt idx="8781">
                  <c:v>170.66068380318984</c:v>
                </c:pt>
                <c:pt idx="8782">
                  <c:v>170.65001399470356</c:v>
                </c:pt>
                <c:pt idx="8783">
                  <c:v>170.6510869142447</c:v>
                </c:pt>
                <c:pt idx="8784">
                  <c:v>170.64740248105389</c:v>
                </c:pt>
                <c:pt idx="8785">
                  <c:v>170.62111399033736</c:v>
                </c:pt>
                <c:pt idx="8786">
                  <c:v>170.57159834105144</c:v>
                </c:pt>
                <c:pt idx="8787">
                  <c:v>170.52390907611283</c:v>
                </c:pt>
                <c:pt idx="8788">
                  <c:v>170.50878411756864</c:v>
                </c:pt>
                <c:pt idx="8789">
                  <c:v>170.52688514818533</c:v>
                </c:pt>
                <c:pt idx="8790">
                  <c:v>170.54346088982601</c:v>
                </c:pt>
                <c:pt idx="8791">
                  <c:v>170.52730269287309</c:v>
                </c:pt>
                <c:pt idx="8792">
                  <c:v>170.48167074927315</c:v>
                </c:pt>
                <c:pt idx="8793">
                  <c:v>170.42813342978118</c:v>
                </c:pt>
                <c:pt idx="8794">
                  <c:v>170.37825648966557</c:v>
                </c:pt>
                <c:pt idx="8795">
                  <c:v>170.33503442925485</c:v>
                </c:pt>
                <c:pt idx="8796">
                  <c:v>170.30832999712825</c:v>
                </c:pt>
                <c:pt idx="8797">
                  <c:v>170.31324890964402</c:v>
                </c:pt>
                <c:pt idx="8798">
                  <c:v>170.35462823817727</c:v>
                </c:pt>
                <c:pt idx="8799">
                  <c:v>170.41852994388478</c:v>
                </c:pt>
                <c:pt idx="8800">
                  <c:v>170.48100302098848</c:v>
                </c:pt>
                <c:pt idx="8801">
                  <c:v>170.52635105043831</c:v>
                </c:pt>
                <c:pt idx="8802">
                  <c:v>170.55556842556354</c:v>
                </c:pt>
                <c:pt idx="8803">
                  <c:v>170.57640904588695</c:v>
                </c:pt>
                <c:pt idx="8804">
                  <c:v>170.58832249224201</c:v>
                </c:pt>
                <c:pt idx="8805">
                  <c:v>170.57861862019089</c:v>
                </c:pt>
                <c:pt idx="8806">
                  <c:v>170.53465595951465</c:v>
                </c:pt>
                <c:pt idx="8807">
                  <c:v>170.46284499086076</c:v>
                </c:pt>
                <c:pt idx="8808">
                  <c:v>170.3920151762712</c:v>
                </c:pt>
                <c:pt idx="8809">
                  <c:v>170.35170154403539</c:v>
                </c:pt>
                <c:pt idx="8810">
                  <c:v>170.35089421085317</c:v>
                </c:pt>
                <c:pt idx="8811">
                  <c:v>170.38064286452104</c:v>
                </c:pt>
                <c:pt idx="8812">
                  <c:v>170.42571946070348</c:v>
                </c:pt>
                <c:pt idx="8813">
                  <c:v>170.46723807987189</c:v>
                </c:pt>
                <c:pt idx="8814">
                  <c:v>170.4870534091468</c:v>
                </c:pt>
                <c:pt idx="8815">
                  <c:v>170.48066313177924</c:v>
                </c:pt>
                <c:pt idx="8816">
                  <c:v>170.46039435624274</c:v>
                </c:pt>
                <c:pt idx="8817">
                  <c:v>170.44212428386007</c:v>
                </c:pt>
                <c:pt idx="8818">
                  <c:v>170.43511517611864</c:v>
                </c:pt>
                <c:pt idx="8819">
                  <c:v>170.44433958585336</c:v>
                </c:pt>
                <c:pt idx="8820">
                  <c:v>170.47186445726345</c:v>
                </c:pt>
                <c:pt idx="8821">
                  <c:v>170.51108149000839</c:v>
                </c:pt>
                <c:pt idx="8822">
                  <c:v>170.54460981242914</c:v>
                </c:pt>
                <c:pt idx="8823">
                  <c:v>170.55327878765709</c:v>
                </c:pt>
                <c:pt idx="8824">
                  <c:v>170.5304918060902</c:v>
                </c:pt>
                <c:pt idx="8825">
                  <c:v>170.48959724112268</c:v>
                </c:pt>
                <c:pt idx="8826">
                  <c:v>170.45527535101439</c:v>
                </c:pt>
                <c:pt idx="8827">
                  <c:v>170.44460677125042</c:v>
                </c:pt>
                <c:pt idx="8828">
                  <c:v>170.45666957886417</c:v>
                </c:pt>
                <c:pt idx="8829">
                  <c:v>170.48147397678628</c:v>
                </c:pt>
                <c:pt idx="8830">
                  <c:v>170.51452237751269</c:v>
                </c:pt>
                <c:pt idx="8831">
                  <c:v>170.55482230140473</c:v>
                </c:pt>
                <c:pt idx="8832">
                  <c:v>170.59066013661393</c:v>
                </c:pt>
                <c:pt idx="8833">
                  <c:v>170.60174499178314</c:v>
                </c:pt>
                <c:pt idx="8834">
                  <c:v>170.58177642294231</c:v>
                </c:pt>
                <c:pt idx="8835">
                  <c:v>170.54716188187609</c:v>
                </c:pt>
                <c:pt idx="8836">
                  <c:v>170.51472159162137</c:v>
                </c:pt>
                <c:pt idx="8837">
                  <c:v>170.48022885779343</c:v>
                </c:pt>
                <c:pt idx="8838">
                  <c:v>170.43033962129871</c:v>
                </c:pt>
                <c:pt idx="8839">
                  <c:v>170.3710697098266</c:v>
                </c:pt>
                <c:pt idx="8840">
                  <c:v>170.33110721673384</c:v>
                </c:pt>
                <c:pt idx="8841">
                  <c:v>170.33351093158007</c:v>
                </c:pt>
                <c:pt idx="8842">
                  <c:v>170.37243610262499</c:v>
                </c:pt>
                <c:pt idx="8843">
                  <c:v>170.42118791587095</c:v>
                </c:pt>
                <c:pt idx="8844">
                  <c:v>170.45606581073304</c:v>
                </c:pt>
                <c:pt idx="8845">
                  <c:v>170.4698761661358</c:v>
                </c:pt>
                <c:pt idx="8846">
                  <c:v>170.47022051325303</c:v>
                </c:pt>
                <c:pt idx="8847">
                  <c:v>170.46956662752086</c:v>
                </c:pt>
                <c:pt idx="8848">
                  <c:v>170.47398515857822</c:v>
                </c:pt>
                <c:pt idx="8849">
                  <c:v>170.48072987033365</c:v>
                </c:pt>
                <c:pt idx="8850">
                  <c:v>170.4879916094651</c:v>
                </c:pt>
                <c:pt idx="8851">
                  <c:v>170.50071990991648</c:v>
                </c:pt>
                <c:pt idx="8852">
                  <c:v>170.52041132224366</c:v>
                </c:pt>
                <c:pt idx="8853">
                  <c:v>170.53695774731244</c:v>
                </c:pt>
                <c:pt idx="8854">
                  <c:v>170.54159323608224</c:v>
                </c:pt>
                <c:pt idx="8855">
                  <c:v>170.5415898479387</c:v>
                </c:pt>
                <c:pt idx="8856">
                  <c:v>170.5483833527509</c:v>
                </c:pt>
                <c:pt idx="8857">
                  <c:v>170.55456372655641</c:v>
                </c:pt>
                <c:pt idx="8858">
                  <c:v>170.53831439156764</c:v>
                </c:pt>
                <c:pt idx="8859">
                  <c:v>170.49364245347635</c:v>
                </c:pt>
                <c:pt idx="8860">
                  <c:v>170.44462072062404</c:v>
                </c:pt>
                <c:pt idx="8861">
                  <c:v>170.42293392071585</c:v>
                </c:pt>
                <c:pt idx="8862">
                  <c:v>170.43571210359465</c:v>
                </c:pt>
                <c:pt idx="8863">
                  <c:v>170.46103102063091</c:v>
                </c:pt>
                <c:pt idx="8864">
                  <c:v>170.47385394162907</c:v>
                </c:pt>
                <c:pt idx="8865">
                  <c:v>170.46954902433944</c:v>
                </c:pt>
                <c:pt idx="8866">
                  <c:v>170.45967463952917</c:v>
                </c:pt>
                <c:pt idx="8867">
                  <c:v>170.45344662900598</c:v>
                </c:pt>
                <c:pt idx="8868">
                  <c:v>170.45147852062638</c:v>
                </c:pt>
                <c:pt idx="8869">
                  <c:v>170.4540597914818</c:v>
                </c:pt>
                <c:pt idx="8870">
                  <c:v>170.46755220743142</c:v>
                </c:pt>
                <c:pt idx="8871">
                  <c:v>170.49830953175962</c:v>
                </c:pt>
                <c:pt idx="8872">
                  <c:v>170.53915913825958</c:v>
                </c:pt>
                <c:pt idx="8873">
                  <c:v>170.56575261641393</c:v>
                </c:pt>
                <c:pt idx="8874">
                  <c:v>170.5533865635536</c:v>
                </c:pt>
                <c:pt idx="8875">
                  <c:v>170.49860126337779</c:v>
                </c:pt>
                <c:pt idx="8876">
                  <c:v>170.42018285147731</c:v>
                </c:pt>
                <c:pt idx="8877">
                  <c:v>170.34174142363713</c:v>
                </c:pt>
                <c:pt idx="8878">
                  <c:v>170.28129559958677</c:v>
                </c:pt>
                <c:pt idx="8879">
                  <c:v>170.2529979863933</c:v>
                </c:pt>
                <c:pt idx="8880">
                  <c:v>170.26263652863955</c:v>
                </c:pt>
                <c:pt idx="8881">
                  <c:v>170.29948120711541</c:v>
                </c:pt>
                <c:pt idx="8882">
                  <c:v>170.34590943248477</c:v>
                </c:pt>
                <c:pt idx="8883">
                  <c:v>170.39631203563437</c:v>
                </c:pt>
                <c:pt idx="8884">
                  <c:v>170.45608096596595</c:v>
                </c:pt>
                <c:pt idx="8885">
                  <c:v>170.52347556548622</c:v>
                </c:pt>
                <c:pt idx="8886">
                  <c:v>170.58243281596478</c:v>
                </c:pt>
                <c:pt idx="8887">
                  <c:v>170.61332025819885</c:v>
                </c:pt>
                <c:pt idx="8888">
                  <c:v>170.60581106913335</c:v>
                </c:pt>
                <c:pt idx="8889">
                  <c:v>170.56491071602548</c:v>
                </c:pt>
                <c:pt idx="8890">
                  <c:v>170.51139530771542</c:v>
                </c:pt>
                <c:pt idx="8891">
                  <c:v>170.47315719310473</c:v>
                </c:pt>
                <c:pt idx="8892">
                  <c:v>170.46594660304785</c:v>
                </c:pt>
                <c:pt idx="8893">
                  <c:v>170.47942951282511</c:v>
                </c:pt>
                <c:pt idx="8894">
                  <c:v>170.48583937112721</c:v>
                </c:pt>
                <c:pt idx="8895">
                  <c:v>170.46370971787681</c:v>
                </c:pt>
                <c:pt idx="8896">
                  <c:v>170.41490565793762</c:v>
                </c:pt>
                <c:pt idx="8897">
                  <c:v>170.36304780657559</c:v>
                </c:pt>
                <c:pt idx="8898">
                  <c:v>170.33316128116181</c:v>
                </c:pt>
                <c:pt idx="8899">
                  <c:v>170.32676320134595</c:v>
                </c:pt>
                <c:pt idx="8900">
                  <c:v>170.32087269235862</c:v>
                </c:pt>
                <c:pt idx="8901">
                  <c:v>170.2963583532092</c:v>
                </c:pt>
                <c:pt idx="8902">
                  <c:v>170.2590366869924</c:v>
                </c:pt>
                <c:pt idx="8903">
                  <c:v>170.23004973438151</c:v>
                </c:pt>
                <c:pt idx="8904">
                  <c:v>170.22957959641116</c:v>
                </c:pt>
                <c:pt idx="8905">
                  <c:v>170.27176491038912</c:v>
                </c:pt>
                <c:pt idx="8906">
                  <c:v>170.35413415857332</c:v>
                </c:pt>
                <c:pt idx="8907">
                  <c:v>170.44431880163162</c:v>
                </c:pt>
                <c:pt idx="8908">
                  <c:v>170.4974447014427</c:v>
                </c:pt>
                <c:pt idx="8909">
                  <c:v>170.49916798835812</c:v>
                </c:pt>
                <c:pt idx="8910">
                  <c:v>170.47978083144983</c:v>
                </c:pt>
                <c:pt idx="8911">
                  <c:v>170.47774989674872</c:v>
                </c:pt>
                <c:pt idx="8912">
                  <c:v>170.50030154905863</c:v>
                </c:pt>
                <c:pt idx="8913">
                  <c:v>170.52813065326691</c:v>
                </c:pt>
                <c:pt idx="8914">
                  <c:v>170.54803803763696</c:v>
                </c:pt>
                <c:pt idx="8915">
                  <c:v>170.56737167583307</c:v>
                </c:pt>
                <c:pt idx="8916">
                  <c:v>170.59913920094846</c:v>
                </c:pt>
                <c:pt idx="8917">
                  <c:v>170.64320305837421</c:v>
                </c:pt>
                <c:pt idx="8918">
                  <c:v>170.68346765060372</c:v>
                </c:pt>
                <c:pt idx="8919">
                  <c:v>170.69997853443439</c:v>
                </c:pt>
                <c:pt idx="8920">
                  <c:v>170.68509746116825</c:v>
                </c:pt>
                <c:pt idx="8921">
                  <c:v>170.65036664199431</c:v>
                </c:pt>
                <c:pt idx="8922">
                  <c:v>170.61634464784458</c:v>
                </c:pt>
                <c:pt idx="8923">
                  <c:v>170.59402373645588</c:v>
                </c:pt>
                <c:pt idx="8924">
                  <c:v>170.57713625335526</c:v>
                </c:pt>
                <c:pt idx="8925">
                  <c:v>170.55563355159813</c:v>
                </c:pt>
                <c:pt idx="8926">
                  <c:v>170.53727892324611</c:v>
                </c:pt>
                <c:pt idx="8927">
                  <c:v>170.54853010064198</c:v>
                </c:pt>
                <c:pt idx="8928">
                  <c:v>170.60478465621802</c:v>
                </c:pt>
                <c:pt idx="8929">
                  <c:v>170.6826374207522</c:v>
                </c:pt>
                <c:pt idx="8930">
                  <c:v>170.73278742249352</c:v>
                </c:pt>
                <c:pt idx="8931">
                  <c:v>170.72286407537953</c:v>
                </c:pt>
                <c:pt idx="8932">
                  <c:v>170.66370883659067</c:v>
                </c:pt>
                <c:pt idx="8933">
                  <c:v>170.59728039333297</c:v>
                </c:pt>
                <c:pt idx="8934">
                  <c:v>170.56417566469725</c:v>
                </c:pt>
                <c:pt idx="8935">
                  <c:v>170.5776152512511</c:v>
                </c:pt>
                <c:pt idx="8936">
                  <c:v>170.61868348633737</c:v>
                </c:pt>
                <c:pt idx="8937">
                  <c:v>170.65172576422182</c:v>
                </c:pt>
                <c:pt idx="8938">
                  <c:v>170.64804772281428</c:v>
                </c:pt>
                <c:pt idx="8939">
                  <c:v>170.60692084657612</c:v>
                </c:pt>
                <c:pt idx="8940">
                  <c:v>170.5606070818495</c:v>
                </c:pt>
                <c:pt idx="8941">
                  <c:v>170.54757868797665</c:v>
                </c:pt>
                <c:pt idx="8942">
                  <c:v>170.57036269000116</c:v>
                </c:pt>
                <c:pt idx="8943">
                  <c:v>170.5904462719493</c:v>
                </c:pt>
                <c:pt idx="8944">
                  <c:v>170.57384545880902</c:v>
                </c:pt>
                <c:pt idx="8945">
                  <c:v>170.52971519799419</c:v>
                </c:pt>
                <c:pt idx="8946">
                  <c:v>170.4974056211876</c:v>
                </c:pt>
                <c:pt idx="8947">
                  <c:v>170.50828017622547</c:v>
                </c:pt>
                <c:pt idx="8948">
                  <c:v>170.56378913771542</c:v>
                </c:pt>
                <c:pt idx="8949">
                  <c:v>170.63805159427994</c:v>
                </c:pt>
                <c:pt idx="8950">
                  <c:v>170.69822044217369</c:v>
                </c:pt>
                <c:pt idx="8951">
                  <c:v>170.72810673806421</c:v>
                </c:pt>
                <c:pt idx="8952">
                  <c:v>170.732417939957</c:v>
                </c:pt>
                <c:pt idx="8953">
                  <c:v>170.72230927002963</c:v>
                </c:pt>
                <c:pt idx="8954">
                  <c:v>170.70614499535029</c:v>
                </c:pt>
                <c:pt idx="8955">
                  <c:v>170.69010022793509</c:v>
                </c:pt>
                <c:pt idx="8956">
                  <c:v>170.67607598568011</c:v>
                </c:pt>
                <c:pt idx="8957">
                  <c:v>170.65982645649382</c:v>
                </c:pt>
                <c:pt idx="8958">
                  <c:v>170.63649054396942</c:v>
                </c:pt>
                <c:pt idx="8959">
                  <c:v>170.60552824535532</c:v>
                </c:pt>
                <c:pt idx="8960">
                  <c:v>170.57105901006332</c:v>
                </c:pt>
                <c:pt idx="8961">
                  <c:v>170.54478427671404</c:v>
                </c:pt>
                <c:pt idx="8962">
                  <c:v>170.54515116216479</c:v>
                </c:pt>
                <c:pt idx="8963">
                  <c:v>170.58067706644232</c:v>
                </c:pt>
                <c:pt idx="8964">
                  <c:v>170.63433393254218</c:v>
                </c:pt>
                <c:pt idx="8965">
                  <c:v>170.67606632696834</c:v>
                </c:pt>
                <c:pt idx="8966">
                  <c:v>170.69254775275371</c:v>
                </c:pt>
                <c:pt idx="8967">
                  <c:v>170.69724604398237</c:v>
                </c:pt>
                <c:pt idx="8968">
                  <c:v>170.70917810829172</c:v>
                </c:pt>
                <c:pt idx="8969">
                  <c:v>170.72850082279953</c:v>
                </c:pt>
                <c:pt idx="8970">
                  <c:v>170.74012345556611</c:v>
                </c:pt>
                <c:pt idx="8971">
                  <c:v>170.73535967351211</c:v>
                </c:pt>
                <c:pt idx="8972">
                  <c:v>170.71655299793326</c:v>
                </c:pt>
                <c:pt idx="8973">
                  <c:v>170.68454582466151</c:v>
                </c:pt>
                <c:pt idx="8974">
                  <c:v>170.63778260211282</c:v>
                </c:pt>
                <c:pt idx="8975">
                  <c:v>170.58285268034516</c:v>
                </c:pt>
                <c:pt idx="8976">
                  <c:v>170.53471835878267</c:v>
                </c:pt>
                <c:pt idx="8977">
                  <c:v>170.50680748269042</c:v>
                </c:pt>
                <c:pt idx="8978">
                  <c:v>170.5036321558589</c:v>
                </c:pt>
                <c:pt idx="8979">
                  <c:v>170.51803248331291</c:v>
                </c:pt>
                <c:pt idx="8980">
                  <c:v>170.5335391041499</c:v>
                </c:pt>
                <c:pt idx="8981">
                  <c:v>170.53485434263976</c:v>
                </c:pt>
                <c:pt idx="8982">
                  <c:v>170.51920232387218</c:v>
                </c:pt>
                <c:pt idx="8983">
                  <c:v>170.49504359537434</c:v>
                </c:pt>
                <c:pt idx="8984">
                  <c:v>170.47071071366986</c:v>
                </c:pt>
                <c:pt idx="8985">
                  <c:v>170.45108293765543</c:v>
                </c:pt>
                <c:pt idx="8986">
                  <c:v>170.44459041282968</c:v>
                </c:pt>
                <c:pt idx="8987">
                  <c:v>170.46221301688027</c:v>
                </c:pt>
                <c:pt idx="8988">
                  <c:v>170.50477445846894</c:v>
                </c:pt>
                <c:pt idx="8989">
                  <c:v>170.55467837985907</c:v>
                </c:pt>
                <c:pt idx="8990">
                  <c:v>170.5798196662152</c:v>
                </c:pt>
                <c:pt idx="8991">
                  <c:v>170.55010989564312</c:v>
                </c:pt>
                <c:pt idx="8992">
                  <c:v>170.46441183244971</c:v>
                </c:pt>
                <c:pt idx="8993">
                  <c:v>170.36240510789139</c:v>
                </c:pt>
                <c:pt idx="8994">
                  <c:v>170.29537983859365</c:v>
                </c:pt>
                <c:pt idx="8995">
                  <c:v>170.28139657266379</c:v>
                </c:pt>
                <c:pt idx="8996">
                  <c:v>170.29583242019055</c:v>
                </c:pt>
                <c:pt idx="8997">
                  <c:v>170.30325099896413</c:v>
                </c:pt>
                <c:pt idx="8998">
                  <c:v>170.29116780573224</c:v>
                </c:pt>
                <c:pt idx="8999">
                  <c:v>170.27483145617285</c:v>
                </c:pt>
                <c:pt idx="9000">
                  <c:v>170.27630237001904</c:v>
                </c:pt>
                <c:pt idx="9001">
                  <c:v>170.30182347662264</c:v>
                </c:pt>
                <c:pt idx="9002">
                  <c:v>170.33870109762796</c:v>
                </c:pt>
                <c:pt idx="9003">
                  <c:v>170.37153948922045</c:v>
                </c:pt>
                <c:pt idx="9004">
                  <c:v>170.39615994586086</c:v>
                </c:pt>
                <c:pt idx="9005">
                  <c:v>170.41515796306402</c:v>
                </c:pt>
                <c:pt idx="9006">
                  <c:v>170.42729663747144</c:v>
                </c:pt>
                <c:pt idx="9007">
                  <c:v>170.42932177007407</c:v>
                </c:pt>
                <c:pt idx="9008">
                  <c:v>170.42339734866027</c:v>
                </c:pt>
                <c:pt idx="9009">
                  <c:v>170.41472633364643</c:v>
                </c:pt>
                <c:pt idx="9010">
                  <c:v>170.40559820555859</c:v>
                </c:pt>
                <c:pt idx="9011">
                  <c:v>170.39778513485436</c:v>
                </c:pt>
                <c:pt idx="9012">
                  <c:v>170.39560702732166</c:v>
                </c:pt>
                <c:pt idx="9013">
                  <c:v>170.39924911350892</c:v>
                </c:pt>
                <c:pt idx="9014">
                  <c:v>170.39724751252194</c:v>
                </c:pt>
                <c:pt idx="9015">
                  <c:v>170.37250658141221</c:v>
                </c:pt>
                <c:pt idx="9016">
                  <c:v>170.32008129216928</c:v>
                </c:pt>
                <c:pt idx="9017">
                  <c:v>170.25891922120061</c:v>
                </c:pt>
                <c:pt idx="9018">
                  <c:v>170.21975851615579</c:v>
                </c:pt>
                <c:pt idx="9019">
                  <c:v>170.21566891997713</c:v>
                </c:pt>
                <c:pt idx="9020">
                  <c:v>170.23022332823004</c:v>
                </c:pt>
                <c:pt idx="9021">
                  <c:v>170.24114633571807</c:v>
                </c:pt>
                <c:pt idx="9022">
                  <c:v>170.24603233049891</c:v>
                </c:pt>
                <c:pt idx="9023">
                  <c:v>170.2556995315297</c:v>
                </c:pt>
                <c:pt idx="9024">
                  <c:v>170.27409825778483</c:v>
                </c:pt>
                <c:pt idx="9025">
                  <c:v>170.29668025077078</c:v>
                </c:pt>
                <c:pt idx="9026">
                  <c:v>170.31912870921269</c:v>
                </c:pt>
                <c:pt idx="9027">
                  <c:v>170.33707225410913</c:v>
                </c:pt>
                <c:pt idx="9028">
                  <c:v>170.34357496912912</c:v>
                </c:pt>
                <c:pt idx="9029">
                  <c:v>170.3355937926919</c:v>
                </c:pt>
                <c:pt idx="9030">
                  <c:v>170.321068246626</c:v>
                </c:pt>
                <c:pt idx="9031">
                  <c:v>170.3139246115409</c:v>
                </c:pt>
                <c:pt idx="9032">
                  <c:v>170.32020989178363</c:v>
                </c:pt>
                <c:pt idx="9033">
                  <c:v>170.33163689769026</c:v>
                </c:pt>
                <c:pt idx="9034">
                  <c:v>170.33535933336162</c:v>
                </c:pt>
                <c:pt idx="9035">
                  <c:v>170.32874102994057</c:v>
                </c:pt>
                <c:pt idx="9036">
                  <c:v>170.32164794592549</c:v>
                </c:pt>
                <c:pt idx="9037">
                  <c:v>170.32367335885206</c:v>
                </c:pt>
                <c:pt idx="9038">
                  <c:v>170.33108961227325</c:v>
                </c:pt>
                <c:pt idx="9039">
                  <c:v>170.33026498223501</c:v>
                </c:pt>
                <c:pt idx="9040">
                  <c:v>170.31542943539634</c:v>
                </c:pt>
                <c:pt idx="9041">
                  <c:v>170.29846932689171</c:v>
                </c:pt>
                <c:pt idx="9042">
                  <c:v>170.29857746508708</c:v>
                </c:pt>
                <c:pt idx="9043">
                  <c:v>170.32636279228592</c:v>
                </c:pt>
                <c:pt idx="9044">
                  <c:v>170.37733129607761</c:v>
                </c:pt>
                <c:pt idx="9045">
                  <c:v>170.43353859920447</c:v>
                </c:pt>
                <c:pt idx="9046">
                  <c:v>170.4719942455198</c:v>
                </c:pt>
                <c:pt idx="9047">
                  <c:v>170.47802525409782</c:v>
                </c:pt>
                <c:pt idx="9048">
                  <c:v>170.45212618557258</c:v>
                </c:pt>
                <c:pt idx="9049">
                  <c:v>170.40585860082888</c:v>
                </c:pt>
                <c:pt idx="9050">
                  <c:v>170.35670261018913</c:v>
                </c:pt>
                <c:pt idx="9051">
                  <c:v>170.32564320767653</c:v>
                </c:pt>
                <c:pt idx="9052">
                  <c:v>170.32972666873414</c:v>
                </c:pt>
                <c:pt idx="9053">
                  <c:v>170.36769653716914</c:v>
                </c:pt>
                <c:pt idx="9054">
                  <c:v>170.41352425295062</c:v>
                </c:pt>
                <c:pt idx="9055">
                  <c:v>170.43499640906103</c:v>
                </c:pt>
                <c:pt idx="9056">
                  <c:v>170.42441986504213</c:v>
                </c:pt>
                <c:pt idx="9057">
                  <c:v>170.40231092999284</c:v>
                </c:pt>
                <c:pt idx="9058">
                  <c:v>170.38745132894985</c:v>
                </c:pt>
                <c:pt idx="9059">
                  <c:v>170.37722111894809</c:v>
                </c:pt>
                <c:pt idx="9060">
                  <c:v>170.36445238803486</c:v>
                </c:pt>
                <c:pt idx="9061">
                  <c:v>170.35869756148972</c:v>
                </c:pt>
                <c:pt idx="9062">
                  <c:v>170.37692311405522</c:v>
                </c:pt>
                <c:pt idx="9063">
                  <c:v>170.41894920584309</c:v>
                </c:pt>
                <c:pt idx="9064">
                  <c:v>170.46325122329728</c:v>
                </c:pt>
                <c:pt idx="9065">
                  <c:v>170.48708659671283</c:v>
                </c:pt>
                <c:pt idx="9066">
                  <c:v>170.48634755305181</c:v>
                </c:pt>
                <c:pt idx="9067">
                  <c:v>170.47728925059909</c:v>
                </c:pt>
                <c:pt idx="9068">
                  <c:v>170.48178269601192</c:v>
                </c:pt>
                <c:pt idx="9069">
                  <c:v>170.50785442898209</c:v>
                </c:pt>
                <c:pt idx="9070">
                  <c:v>170.53981277030783</c:v>
                </c:pt>
                <c:pt idx="9071">
                  <c:v>170.54859161149099</c:v>
                </c:pt>
                <c:pt idx="9072">
                  <c:v>170.51753556810732</c:v>
                </c:pt>
                <c:pt idx="9073">
                  <c:v>170.45976138360226</c:v>
                </c:pt>
                <c:pt idx="9074">
                  <c:v>170.4071869366274</c:v>
                </c:pt>
                <c:pt idx="9075">
                  <c:v>170.3826403156099</c:v>
                </c:pt>
                <c:pt idx="9076">
                  <c:v>170.38387947366095</c:v>
                </c:pt>
                <c:pt idx="9077">
                  <c:v>170.39035730860871</c:v>
                </c:pt>
                <c:pt idx="9078">
                  <c:v>170.3833444131435</c:v>
                </c:pt>
                <c:pt idx="9079">
                  <c:v>170.36403494207605</c:v>
                </c:pt>
                <c:pt idx="9080">
                  <c:v>170.35127639685166</c:v>
                </c:pt>
                <c:pt idx="9081">
                  <c:v>170.3569349287144</c:v>
                </c:pt>
                <c:pt idx="9082">
                  <c:v>170.36891872413159</c:v>
                </c:pt>
                <c:pt idx="9083">
                  <c:v>170.36546167019404</c:v>
                </c:pt>
                <c:pt idx="9084">
                  <c:v>170.34091629363982</c:v>
                </c:pt>
                <c:pt idx="9085">
                  <c:v>170.31146646604279</c:v>
                </c:pt>
                <c:pt idx="9086">
                  <c:v>170.29900131163677</c:v>
                </c:pt>
                <c:pt idx="9087">
                  <c:v>170.31239406379774</c:v>
                </c:pt>
                <c:pt idx="9088">
                  <c:v>170.34151132724944</c:v>
                </c:pt>
                <c:pt idx="9089">
                  <c:v>170.36612826916308</c:v>
                </c:pt>
                <c:pt idx="9090">
                  <c:v>170.3700403194789</c:v>
                </c:pt>
                <c:pt idx="9091">
                  <c:v>170.35152266433002</c:v>
                </c:pt>
                <c:pt idx="9092">
                  <c:v>170.32875961586277</c:v>
                </c:pt>
                <c:pt idx="9093">
                  <c:v>170.33133984178875</c:v>
                </c:pt>
                <c:pt idx="9094">
                  <c:v>170.36898793158483</c:v>
                </c:pt>
                <c:pt idx="9095">
                  <c:v>170.40671491865263</c:v>
                </c:pt>
                <c:pt idx="9096">
                  <c:v>170.39193922382691</c:v>
                </c:pt>
                <c:pt idx="9097">
                  <c:v>170.31483469622776</c:v>
                </c:pt>
                <c:pt idx="9098">
                  <c:v>170.22505582277083</c:v>
                </c:pt>
                <c:pt idx="9099">
                  <c:v>170.17980013448607</c:v>
                </c:pt>
                <c:pt idx="9100">
                  <c:v>170.18837546711183</c:v>
                </c:pt>
                <c:pt idx="9101">
                  <c:v>170.21638555230354</c:v>
                </c:pt>
                <c:pt idx="9102">
                  <c:v>170.2341421472303</c:v>
                </c:pt>
                <c:pt idx="9103">
                  <c:v>170.2478078783823</c:v>
                </c:pt>
                <c:pt idx="9104">
                  <c:v>170.2807942944336</c:v>
                </c:pt>
                <c:pt idx="9105">
                  <c:v>170.33459944790846</c:v>
                </c:pt>
                <c:pt idx="9106">
                  <c:v>170.38313371159674</c:v>
                </c:pt>
                <c:pt idx="9107">
                  <c:v>170.40725690858298</c:v>
                </c:pt>
                <c:pt idx="9108">
                  <c:v>170.41631878414793</c:v>
                </c:pt>
                <c:pt idx="9109">
                  <c:v>170.42450076759249</c:v>
                </c:pt>
                <c:pt idx="9110">
                  <c:v>170.42235238815803</c:v>
                </c:pt>
                <c:pt idx="9111">
                  <c:v>170.3888005510187</c:v>
                </c:pt>
                <c:pt idx="9112">
                  <c:v>170.32263804693449</c:v>
                </c:pt>
                <c:pt idx="9113">
                  <c:v>170.24856729780251</c:v>
                </c:pt>
                <c:pt idx="9114">
                  <c:v>170.19651363273107</c:v>
                </c:pt>
                <c:pt idx="9115">
                  <c:v>170.1811501116926</c:v>
                </c:pt>
                <c:pt idx="9116">
                  <c:v>170.19517390600049</c:v>
                </c:pt>
                <c:pt idx="9117">
                  <c:v>170.21715098863956</c:v>
                </c:pt>
                <c:pt idx="9118">
                  <c:v>170.22930397275053</c:v>
                </c:pt>
                <c:pt idx="9119">
                  <c:v>170.23000856350166</c:v>
                </c:pt>
                <c:pt idx="9120">
                  <c:v>170.22857529590186</c:v>
                </c:pt>
                <c:pt idx="9121">
                  <c:v>170.23157828940427</c:v>
                </c:pt>
                <c:pt idx="9122">
                  <c:v>170.23901278014347</c:v>
                </c:pt>
                <c:pt idx="9123">
                  <c:v>170.2510414706781</c:v>
                </c:pt>
                <c:pt idx="9124">
                  <c:v>170.27073181332159</c:v>
                </c:pt>
                <c:pt idx="9125">
                  <c:v>170.29757737871662</c:v>
                </c:pt>
                <c:pt idx="9126">
                  <c:v>170.32220278895988</c:v>
                </c:pt>
                <c:pt idx="9127">
                  <c:v>170.33044706545007</c:v>
                </c:pt>
                <c:pt idx="9128">
                  <c:v>170.31340712949935</c:v>
                </c:pt>
                <c:pt idx="9129">
                  <c:v>170.27635614623452</c:v>
                </c:pt>
                <c:pt idx="9130">
                  <c:v>170.24020661774577</c:v>
                </c:pt>
                <c:pt idx="9131">
                  <c:v>170.22958793887111</c:v>
                </c:pt>
                <c:pt idx="9132">
                  <c:v>170.25195604567969</c:v>
                </c:pt>
                <c:pt idx="9133">
                  <c:v>170.28825980721251</c:v>
                </c:pt>
                <c:pt idx="9134">
                  <c:v>170.30953439667482</c:v>
                </c:pt>
                <c:pt idx="9135">
                  <c:v>170.30250965296577</c:v>
                </c:pt>
                <c:pt idx="9136">
                  <c:v>170.27428017517423</c:v>
                </c:pt>
                <c:pt idx="9137">
                  <c:v>170.23590600020154</c:v>
                </c:pt>
                <c:pt idx="9138">
                  <c:v>170.19310084759215</c:v>
                </c:pt>
                <c:pt idx="9139">
                  <c:v>170.15458182520319</c:v>
                </c:pt>
                <c:pt idx="9140">
                  <c:v>170.13762529151398</c:v>
                </c:pt>
                <c:pt idx="9141">
                  <c:v>170.1550704900107</c:v>
                </c:pt>
                <c:pt idx="9142">
                  <c:v>170.19653129961699</c:v>
                </c:pt>
                <c:pt idx="9143">
                  <c:v>170.22938755990546</c:v>
                </c:pt>
                <c:pt idx="9144">
                  <c:v>170.22502192301013</c:v>
                </c:pt>
                <c:pt idx="9145">
                  <c:v>170.18273094805696</c:v>
                </c:pt>
                <c:pt idx="9146">
                  <c:v>170.12473941068615</c:v>
                </c:pt>
                <c:pt idx="9147">
                  <c:v>170.07417831452796</c:v>
                </c:pt>
                <c:pt idx="9148">
                  <c:v>170.04447452084108</c:v>
                </c:pt>
                <c:pt idx="9149">
                  <c:v>170.04346541873699</c:v>
                </c:pt>
                <c:pt idx="9150">
                  <c:v>170.07599528754764</c:v>
                </c:pt>
                <c:pt idx="9151">
                  <c:v>170.13897877743079</c:v>
                </c:pt>
                <c:pt idx="9152">
                  <c:v>170.21914325193382</c:v>
                </c:pt>
                <c:pt idx="9153">
                  <c:v>170.30114848633178</c:v>
                </c:pt>
                <c:pt idx="9154">
                  <c:v>170.37619623563876</c:v>
                </c:pt>
                <c:pt idx="9155">
                  <c:v>170.43849659080905</c:v>
                </c:pt>
                <c:pt idx="9156">
                  <c:v>170.47680342721281</c:v>
                </c:pt>
                <c:pt idx="9157">
                  <c:v>170.47665861839153</c:v>
                </c:pt>
                <c:pt idx="9158">
                  <c:v>170.43422751232904</c:v>
                </c:pt>
                <c:pt idx="9159">
                  <c:v>170.36724107611178</c:v>
                </c:pt>
                <c:pt idx="9160">
                  <c:v>170.30526650827775</c:v>
                </c:pt>
                <c:pt idx="9161">
                  <c:v>170.26239324503533</c:v>
                </c:pt>
                <c:pt idx="9162">
                  <c:v>170.22714713428559</c:v>
                </c:pt>
                <c:pt idx="9163">
                  <c:v>170.18734880119064</c:v>
                </c:pt>
                <c:pt idx="9164">
                  <c:v>170.15238129992838</c:v>
                </c:pt>
                <c:pt idx="9165">
                  <c:v>170.13832458975142</c:v>
                </c:pt>
                <c:pt idx="9166">
                  <c:v>170.14266153851463</c:v>
                </c:pt>
                <c:pt idx="9167">
                  <c:v>170.14944403252068</c:v>
                </c:pt>
                <c:pt idx="9168">
                  <c:v>170.15373830825985</c:v>
                </c:pt>
                <c:pt idx="9169">
                  <c:v>170.16523366449928</c:v>
                </c:pt>
                <c:pt idx="9170">
                  <c:v>170.1869989565416</c:v>
                </c:pt>
                <c:pt idx="9171">
                  <c:v>170.20414069241045</c:v>
                </c:pt>
                <c:pt idx="9172">
                  <c:v>170.19917081048749</c:v>
                </c:pt>
                <c:pt idx="9173">
                  <c:v>170.1711825911737</c:v>
                </c:pt>
                <c:pt idx="9174">
                  <c:v>170.13631237501988</c:v>
                </c:pt>
                <c:pt idx="9175">
                  <c:v>170.11385578790498</c:v>
                </c:pt>
                <c:pt idx="9176">
                  <c:v>170.1112308331719</c:v>
                </c:pt>
                <c:pt idx="9177">
                  <c:v>170.11736970489474</c:v>
                </c:pt>
                <c:pt idx="9178">
                  <c:v>170.11330507235215</c:v>
                </c:pt>
                <c:pt idx="9179">
                  <c:v>170.09456963042987</c:v>
                </c:pt>
                <c:pt idx="9180">
                  <c:v>170.08003226773613</c:v>
                </c:pt>
                <c:pt idx="9181">
                  <c:v>170.09332652649817</c:v>
                </c:pt>
                <c:pt idx="9182">
                  <c:v>170.13726686880813</c:v>
                </c:pt>
                <c:pt idx="9183">
                  <c:v>170.18929754295931</c:v>
                </c:pt>
                <c:pt idx="9184">
                  <c:v>170.22033102994914</c:v>
                </c:pt>
                <c:pt idx="9185">
                  <c:v>170.21716811066483</c:v>
                </c:pt>
                <c:pt idx="9186">
                  <c:v>170.18936410202707</c:v>
                </c:pt>
                <c:pt idx="9187">
                  <c:v>170.15805143312053</c:v>
                </c:pt>
                <c:pt idx="9188">
                  <c:v>170.14122126767617</c:v>
                </c:pt>
                <c:pt idx="9189">
                  <c:v>170.14840031425314</c:v>
                </c:pt>
                <c:pt idx="9190">
                  <c:v>170.18054018711973</c:v>
                </c:pt>
                <c:pt idx="9191">
                  <c:v>170.22656499430656</c:v>
                </c:pt>
                <c:pt idx="9192">
                  <c:v>170.26224755007638</c:v>
                </c:pt>
                <c:pt idx="9193">
                  <c:v>170.26345461244577</c:v>
                </c:pt>
                <c:pt idx="9194">
                  <c:v>170.22976060095402</c:v>
                </c:pt>
                <c:pt idx="9195">
                  <c:v>170.19276256875429</c:v>
                </c:pt>
                <c:pt idx="9196">
                  <c:v>170.18984823859446</c:v>
                </c:pt>
                <c:pt idx="9197">
                  <c:v>170.22636074283287</c:v>
                </c:pt>
                <c:pt idx="9198">
                  <c:v>170.27188093341309</c:v>
                </c:pt>
                <c:pt idx="9199">
                  <c:v>170.2952303828659</c:v>
                </c:pt>
                <c:pt idx="9200">
                  <c:v>170.29406825651412</c:v>
                </c:pt>
                <c:pt idx="9201">
                  <c:v>170.28880683179213</c:v>
                </c:pt>
                <c:pt idx="9202">
                  <c:v>170.29675601040768</c:v>
                </c:pt>
                <c:pt idx="9203">
                  <c:v>170.31721121656514</c:v>
                </c:pt>
                <c:pt idx="9204">
                  <c:v>170.33767443070386</c:v>
                </c:pt>
                <c:pt idx="9205">
                  <c:v>170.34731192554293</c:v>
                </c:pt>
                <c:pt idx="9206">
                  <c:v>170.3407060533647</c:v>
                </c:pt>
                <c:pt idx="9207">
                  <c:v>170.31361591795326</c:v>
                </c:pt>
                <c:pt idx="9208">
                  <c:v>170.26541188813366</c:v>
                </c:pt>
                <c:pt idx="9209">
                  <c:v>170.20961001331881</c:v>
                </c:pt>
                <c:pt idx="9210">
                  <c:v>170.17379293541012</c:v>
                </c:pt>
                <c:pt idx="9211">
                  <c:v>170.17835533736613</c:v>
                </c:pt>
                <c:pt idx="9212">
                  <c:v>170.21599096193435</c:v>
                </c:pt>
                <c:pt idx="9213">
                  <c:v>170.2590554018179</c:v>
                </c:pt>
                <c:pt idx="9214">
                  <c:v>170.28400798228472</c:v>
                </c:pt>
                <c:pt idx="9215">
                  <c:v>170.28222660374755</c:v>
                </c:pt>
                <c:pt idx="9216">
                  <c:v>170.25437931839164</c:v>
                </c:pt>
                <c:pt idx="9217">
                  <c:v>170.20629178275647</c:v>
                </c:pt>
                <c:pt idx="9218">
                  <c:v>170.15002250768566</c:v>
                </c:pt>
                <c:pt idx="9219">
                  <c:v>170.10250156650045</c:v>
                </c:pt>
                <c:pt idx="9220">
                  <c:v>170.07958243566293</c:v>
                </c:pt>
                <c:pt idx="9221">
                  <c:v>170.08692363004684</c:v>
                </c:pt>
                <c:pt idx="9222">
                  <c:v>170.11310480154876</c:v>
                </c:pt>
                <c:pt idx="9223">
                  <c:v>170.13556833090385</c:v>
                </c:pt>
                <c:pt idx="9224">
                  <c:v>170.13794624189347</c:v>
                </c:pt>
                <c:pt idx="9225">
                  <c:v>170.12054843218428</c:v>
                </c:pt>
                <c:pt idx="9226">
                  <c:v>170.0954676406412</c:v>
                </c:pt>
                <c:pt idx="9227">
                  <c:v>170.07760556066219</c:v>
                </c:pt>
                <c:pt idx="9228">
                  <c:v>170.08024948532378</c:v>
                </c:pt>
                <c:pt idx="9229">
                  <c:v>170.11134808842434</c:v>
                </c:pt>
                <c:pt idx="9230">
                  <c:v>170.16693555360337</c:v>
                </c:pt>
                <c:pt idx="9231">
                  <c:v>170.22574875500641</c:v>
                </c:pt>
                <c:pt idx="9232">
                  <c:v>170.2540013739679</c:v>
                </c:pt>
                <c:pt idx="9233">
                  <c:v>170.22534027338088</c:v>
                </c:pt>
                <c:pt idx="9234">
                  <c:v>170.14449188253079</c:v>
                </c:pt>
                <c:pt idx="9235">
                  <c:v>170.05036348672616</c:v>
                </c:pt>
                <c:pt idx="9236">
                  <c:v>169.98884061896337</c:v>
                </c:pt>
                <c:pt idx="9237">
                  <c:v>169.97839777566188</c:v>
                </c:pt>
                <c:pt idx="9238">
                  <c:v>170.00298004487129</c:v>
                </c:pt>
                <c:pt idx="9239">
                  <c:v>170.03708645074079</c:v>
                </c:pt>
                <c:pt idx="9240">
                  <c:v>170.07186082098397</c:v>
                </c:pt>
                <c:pt idx="9241">
                  <c:v>170.11425484162382</c:v>
                </c:pt>
                <c:pt idx="9242">
                  <c:v>170.16796758055926</c:v>
                </c:pt>
                <c:pt idx="9243">
                  <c:v>170.22430467643201</c:v>
                </c:pt>
                <c:pt idx="9244">
                  <c:v>170.26957529523821</c:v>
                </c:pt>
                <c:pt idx="9245">
                  <c:v>170.29170168255948</c:v>
                </c:pt>
                <c:pt idx="9246">
                  <c:v>170.2806141938959</c:v>
                </c:pt>
                <c:pt idx="9247">
                  <c:v>170.23495909403943</c:v>
                </c:pt>
                <c:pt idx="9248">
                  <c:v>170.17153783100071</c:v>
                </c:pt>
                <c:pt idx="9249">
                  <c:v>170.116994635075</c:v>
                </c:pt>
                <c:pt idx="9250">
                  <c:v>170.0850971663159</c:v>
                </c:pt>
                <c:pt idx="9251">
                  <c:v>170.06871478377917</c:v>
                </c:pt>
                <c:pt idx="9252">
                  <c:v>170.05563400287465</c:v>
                </c:pt>
                <c:pt idx="9253">
                  <c:v>170.04361288440811</c:v>
                </c:pt>
                <c:pt idx="9254">
                  <c:v>170.03611674738647</c:v>
                </c:pt>
                <c:pt idx="9255">
                  <c:v>170.03282705696409</c:v>
                </c:pt>
                <c:pt idx="9256">
                  <c:v>170.03340406025112</c:v>
                </c:pt>
                <c:pt idx="9257">
                  <c:v>170.04473538377604</c:v>
                </c:pt>
                <c:pt idx="9258">
                  <c:v>170.0745393615029</c:v>
                </c:pt>
                <c:pt idx="9259">
                  <c:v>170.12025786400264</c:v>
                </c:pt>
                <c:pt idx="9260">
                  <c:v>170.17025504166321</c:v>
                </c:pt>
                <c:pt idx="9261">
                  <c:v>170.21088668548705</c:v>
                </c:pt>
                <c:pt idx="9262">
                  <c:v>170.22648958458618</c:v>
                </c:pt>
                <c:pt idx="9263">
                  <c:v>170.20155600955673</c:v>
                </c:pt>
                <c:pt idx="9264">
                  <c:v>170.1371311408252</c:v>
                </c:pt>
                <c:pt idx="9265">
                  <c:v>170.0637643736691</c:v>
                </c:pt>
                <c:pt idx="9266">
                  <c:v>170.02452130624366</c:v>
                </c:pt>
                <c:pt idx="9267">
                  <c:v>170.03964982152354</c:v>
                </c:pt>
                <c:pt idx="9268">
                  <c:v>170.094074155611</c:v>
                </c:pt>
                <c:pt idx="9269">
                  <c:v>170.15997786094587</c:v>
                </c:pt>
                <c:pt idx="9270">
                  <c:v>170.22174659222563</c:v>
                </c:pt>
                <c:pt idx="9271">
                  <c:v>170.27622095756681</c:v>
                </c:pt>
                <c:pt idx="9272">
                  <c:v>170.3188891441325</c:v>
                </c:pt>
                <c:pt idx="9273">
                  <c:v>170.33787544461705</c:v>
                </c:pt>
                <c:pt idx="9274">
                  <c:v>170.32292312170313</c:v>
                </c:pt>
                <c:pt idx="9275">
                  <c:v>170.28092218853209</c:v>
                </c:pt>
                <c:pt idx="9276">
                  <c:v>170.23650254352773</c:v>
                </c:pt>
                <c:pt idx="9277">
                  <c:v>170.20745329205241</c:v>
                </c:pt>
                <c:pt idx="9278">
                  <c:v>170.18445131213866</c:v>
                </c:pt>
                <c:pt idx="9279">
                  <c:v>170.14776068047553</c:v>
                </c:pt>
                <c:pt idx="9280">
                  <c:v>170.09824587728602</c:v>
                </c:pt>
                <c:pt idx="9281">
                  <c:v>170.05485832923509</c:v>
                </c:pt>
                <c:pt idx="9282">
                  <c:v>170.02382180939654</c:v>
                </c:pt>
                <c:pt idx="9283">
                  <c:v>169.99148419781039</c:v>
                </c:pt>
                <c:pt idx="9284">
                  <c:v>169.95448306838247</c:v>
                </c:pt>
                <c:pt idx="9285">
                  <c:v>169.93664215300001</c:v>
                </c:pt>
                <c:pt idx="9286">
                  <c:v>169.9598886039264</c:v>
                </c:pt>
                <c:pt idx="9287">
                  <c:v>170.01273505320856</c:v>
                </c:pt>
                <c:pt idx="9288">
                  <c:v>170.06644614633876</c:v>
                </c:pt>
                <c:pt idx="9289">
                  <c:v>170.11159290161766</c:v>
                </c:pt>
                <c:pt idx="9290">
                  <c:v>170.15775880462368</c:v>
                </c:pt>
                <c:pt idx="9291">
                  <c:v>170.20566718935149</c:v>
                </c:pt>
                <c:pt idx="9292">
                  <c:v>170.24424896134107</c:v>
                </c:pt>
                <c:pt idx="9293">
                  <c:v>170.2720606326007</c:v>
                </c:pt>
                <c:pt idx="9294">
                  <c:v>170.29754438673666</c:v>
                </c:pt>
                <c:pt idx="9295">
                  <c:v>170.31857128449593</c:v>
                </c:pt>
                <c:pt idx="9296">
                  <c:v>170.32263620701946</c:v>
                </c:pt>
                <c:pt idx="9297">
                  <c:v>170.30644609375943</c:v>
                </c:pt>
                <c:pt idx="9298">
                  <c:v>170.27904617245284</c:v>
                </c:pt>
                <c:pt idx="9299">
                  <c:v>170.2489833518928</c:v>
                </c:pt>
                <c:pt idx="9300">
                  <c:v>170.22042830498938</c:v>
                </c:pt>
                <c:pt idx="9301">
                  <c:v>170.19670353546377</c:v>
                </c:pt>
                <c:pt idx="9302">
                  <c:v>170.1783677568294</c:v>
                </c:pt>
                <c:pt idx="9303">
                  <c:v>170.16139198545568</c:v>
                </c:pt>
                <c:pt idx="9304">
                  <c:v>170.1438137096284</c:v>
                </c:pt>
                <c:pt idx="9305">
                  <c:v>170.13445447941959</c:v>
                </c:pt>
                <c:pt idx="9306">
                  <c:v>170.14984303814114</c:v>
                </c:pt>
                <c:pt idx="9307">
                  <c:v>170.19564730708001</c:v>
                </c:pt>
                <c:pt idx="9308">
                  <c:v>170.25194494939925</c:v>
                </c:pt>
                <c:pt idx="9309">
                  <c:v>170.28577383294515</c:v>
                </c:pt>
                <c:pt idx="9310">
                  <c:v>170.28178775263399</c:v>
                </c:pt>
                <c:pt idx="9311">
                  <c:v>170.25688673644351</c:v>
                </c:pt>
                <c:pt idx="9312">
                  <c:v>170.24344295809368</c:v>
                </c:pt>
                <c:pt idx="9313">
                  <c:v>170.25804182301218</c:v>
                </c:pt>
                <c:pt idx="9314">
                  <c:v>170.28475877928909</c:v>
                </c:pt>
                <c:pt idx="9315">
                  <c:v>170.29124798129203</c:v>
                </c:pt>
                <c:pt idx="9316">
                  <c:v>170.26412969625159</c:v>
                </c:pt>
                <c:pt idx="9317">
                  <c:v>170.2225947256839</c:v>
                </c:pt>
                <c:pt idx="9318">
                  <c:v>170.19233340900462</c:v>
                </c:pt>
                <c:pt idx="9319">
                  <c:v>170.17701620114667</c:v>
                </c:pt>
                <c:pt idx="9320">
                  <c:v>170.16727478596835</c:v>
                </c:pt>
                <c:pt idx="9321">
                  <c:v>170.1683694073802</c:v>
                </c:pt>
                <c:pt idx="9322">
                  <c:v>170.19994995834207</c:v>
                </c:pt>
                <c:pt idx="9323">
                  <c:v>170.26452837648407</c:v>
                </c:pt>
                <c:pt idx="9324">
                  <c:v>170.32849382749447</c:v>
                </c:pt>
                <c:pt idx="9325">
                  <c:v>170.34776745280021</c:v>
                </c:pt>
                <c:pt idx="9326">
                  <c:v>170.31282569337515</c:v>
                </c:pt>
                <c:pt idx="9327">
                  <c:v>170.25578594027667</c:v>
                </c:pt>
                <c:pt idx="9328">
                  <c:v>170.20848221916413</c:v>
                </c:pt>
                <c:pt idx="9329">
                  <c:v>170.16950381437317</c:v>
                </c:pt>
                <c:pt idx="9330">
                  <c:v>170.12430221428892</c:v>
                </c:pt>
                <c:pt idx="9331">
                  <c:v>170.08231806507987</c:v>
                </c:pt>
                <c:pt idx="9332">
                  <c:v>170.07246119537189</c:v>
                </c:pt>
                <c:pt idx="9333">
                  <c:v>170.10374520909599</c:v>
                </c:pt>
                <c:pt idx="9334">
                  <c:v>170.14742055156191</c:v>
                </c:pt>
                <c:pt idx="9335">
                  <c:v>170.1643873495542</c:v>
                </c:pt>
                <c:pt idx="9336">
                  <c:v>170.14381095180224</c:v>
                </c:pt>
                <c:pt idx="9337">
                  <c:v>170.11033440598999</c:v>
                </c:pt>
                <c:pt idx="9338">
                  <c:v>170.0962934717268</c:v>
                </c:pt>
                <c:pt idx="9339">
                  <c:v>170.11082894501473</c:v>
                </c:pt>
                <c:pt idx="9340">
                  <c:v>170.13588646828327</c:v>
                </c:pt>
                <c:pt idx="9341">
                  <c:v>170.14992030312374</c:v>
                </c:pt>
                <c:pt idx="9342">
                  <c:v>170.15417110534898</c:v>
                </c:pt>
                <c:pt idx="9343">
                  <c:v>170.17291883721111</c:v>
                </c:pt>
                <c:pt idx="9344">
                  <c:v>170.22403936973336</c:v>
                </c:pt>
                <c:pt idx="9345">
                  <c:v>170.29287017928536</c:v>
                </c:pt>
                <c:pt idx="9346">
                  <c:v>170.3438842384308</c:v>
                </c:pt>
                <c:pt idx="9347">
                  <c:v>170.35701777503931</c:v>
                </c:pt>
                <c:pt idx="9348">
                  <c:v>170.34216127371812</c:v>
                </c:pt>
                <c:pt idx="9349">
                  <c:v>170.31706296815696</c:v>
                </c:pt>
                <c:pt idx="9350">
                  <c:v>170.28460191840827</c:v>
                </c:pt>
                <c:pt idx="9351">
                  <c:v>170.24132263095009</c:v>
                </c:pt>
                <c:pt idx="9352">
                  <c:v>170.1980761380222</c:v>
                </c:pt>
                <c:pt idx="9353">
                  <c:v>170.17398473639884</c:v>
                </c:pt>
                <c:pt idx="9354">
                  <c:v>170.16958832749671</c:v>
                </c:pt>
                <c:pt idx="9355">
                  <c:v>170.16329159422449</c:v>
                </c:pt>
                <c:pt idx="9356">
                  <c:v>170.14080544497145</c:v>
                </c:pt>
                <c:pt idx="9357">
                  <c:v>170.11379674078438</c:v>
                </c:pt>
                <c:pt idx="9358">
                  <c:v>170.10006044172695</c:v>
                </c:pt>
                <c:pt idx="9359">
                  <c:v>170.09644005977896</c:v>
                </c:pt>
                <c:pt idx="9360">
                  <c:v>170.08361778361473</c:v>
                </c:pt>
                <c:pt idx="9361">
                  <c:v>170.05249719070846</c:v>
                </c:pt>
                <c:pt idx="9362">
                  <c:v>170.01337277941593</c:v>
                </c:pt>
                <c:pt idx="9363">
                  <c:v>169.97834569792596</c:v>
                </c:pt>
                <c:pt idx="9364">
                  <c:v>169.94709079516392</c:v>
                </c:pt>
                <c:pt idx="9365">
                  <c:v>169.91735366195201</c:v>
                </c:pt>
                <c:pt idx="9366">
                  <c:v>169.89863515078252</c:v>
                </c:pt>
                <c:pt idx="9367">
                  <c:v>169.9021329431319</c:v>
                </c:pt>
                <c:pt idx="9368">
                  <c:v>169.92375564391185</c:v>
                </c:pt>
                <c:pt idx="9369">
                  <c:v>169.95128757436163</c:v>
                </c:pt>
                <c:pt idx="9370">
                  <c:v>169.98430414911894</c:v>
                </c:pt>
                <c:pt idx="9371">
                  <c:v>170.03437854857219</c:v>
                </c:pt>
                <c:pt idx="9372">
                  <c:v>170.10657195579225</c:v>
                </c:pt>
                <c:pt idx="9373">
                  <c:v>170.18701030674382</c:v>
                </c:pt>
                <c:pt idx="9374">
                  <c:v>170.24845719660513</c:v>
                </c:pt>
                <c:pt idx="9375">
                  <c:v>170.27013051112351</c:v>
                </c:pt>
                <c:pt idx="9376">
                  <c:v>170.2561551008678</c:v>
                </c:pt>
                <c:pt idx="9377">
                  <c:v>170.23106619256396</c:v>
                </c:pt>
                <c:pt idx="9378">
                  <c:v>170.21448174997681</c:v>
                </c:pt>
                <c:pt idx="9379">
                  <c:v>170.20583055523977</c:v>
                </c:pt>
                <c:pt idx="9380">
                  <c:v>170.19459108294438</c:v>
                </c:pt>
                <c:pt idx="9381">
                  <c:v>170.17616124082457</c:v>
                </c:pt>
                <c:pt idx="9382">
                  <c:v>170.15405938470724</c:v>
                </c:pt>
                <c:pt idx="9383">
                  <c:v>170.13422139478294</c:v>
                </c:pt>
                <c:pt idx="9384">
                  <c:v>170.1219532615591</c:v>
                </c:pt>
                <c:pt idx="9385">
                  <c:v>170.11935127831555</c:v>
                </c:pt>
                <c:pt idx="9386">
                  <c:v>170.12116855619982</c:v>
                </c:pt>
                <c:pt idx="9387">
                  <c:v>170.11694277705962</c:v>
                </c:pt>
                <c:pt idx="9388">
                  <c:v>170.1020330282339</c:v>
                </c:pt>
                <c:pt idx="9389">
                  <c:v>170.08457365428831</c:v>
                </c:pt>
                <c:pt idx="9390">
                  <c:v>170.0763616080007</c:v>
                </c:pt>
                <c:pt idx="9391">
                  <c:v>170.07732977494965</c:v>
                </c:pt>
                <c:pt idx="9392">
                  <c:v>170.07591438887226</c:v>
                </c:pt>
                <c:pt idx="9393">
                  <c:v>170.06739124004767</c:v>
                </c:pt>
                <c:pt idx="9394">
                  <c:v>170.0641451025941</c:v>
                </c:pt>
                <c:pt idx="9395">
                  <c:v>170.08127338024599</c:v>
                </c:pt>
                <c:pt idx="9396">
                  <c:v>170.11583243277846</c:v>
                </c:pt>
                <c:pt idx="9397">
                  <c:v>170.14501715823479</c:v>
                </c:pt>
                <c:pt idx="9398">
                  <c:v>170.14372182438345</c:v>
                </c:pt>
                <c:pt idx="9399">
                  <c:v>170.10410407503818</c:v>
                </c:pt>
                <c:pt idx="9400">
                  <c:v>170.04152352241249</c:v>
                </c:pt>
                <c:pt idx="9401">
                  <c:v>169.98307392920233</c:v>
                </c:pt>
                <c:pt idx="9402">
                  <c:v>169.94994309705783</c:v>
                </c:pt>
                <c:pt idx="9403">
                  <c:v>169.94890616348371</c:v>
                </c:pt>
                <c:pt idx="9404">
                  <c:v>169.97476009421018</c:v>
                </c:pt>
                <c:pt idx="9405">
                  <c:v>170.01426929328963</c:v>
                </c:pt>
                <c:pt idx="9406">
                  <c:v>170.0489409038023</c:v>
                </c:pt>
                <c:pt idx="9407">
                  <c:v>170.06313653028434</c:v>
                </c:pt>
                <c:pt idx="9408">
                  <c:v>170.05575400215838</c:v>
                </c:pt>
                <c:pt idx="9409">
                  <c:v>170.04040588679246</c:v>
                </c:pt>
                <c:pt idx="9410">
                  <c:v>170.02966882057692</c:v>
                </c:pt>
                <c:pt idx="9411">
                  <c:v>170.02416092075097</c:v>
                </c:pt>
                <c:pt idx="9412">
                  <c:v>170.02110351476247</c:v>
                </c:pt>
                <c:pt idx="9413">
                  <c:v>170.02288654492526</c:v>
                </c:pt>
                <c:pt idx="9414">
                  <c:v>170.02809937197412</c:v>
                </c:pt>
                <c:pt idx="9415">
                  <c:v>170.02603920310446</c:v>
                </c:pt>
                <c:pt idx="9416">
                  <c:v>170.01137028234396</c:v>
                </c:pt>
                <c:pt idx="9417">
                  <c:v>169.99264220114685</c:v>
                </c:pt>
                <c:pt idx="9418">
                  <c:v>169.97767390789033</c:v>
                </c:pt>
                <c:pt idx="9419">
                  <c:v>169.96487087200845</c:v>
                </c:pt>
                <c:pt idx="9420">
                  <c:v>169.95648352234184</c:v>
                </c:pt>
                <c:pt idx="9421">
                  <c:v>169.96438193815032</c:v>
                </c:pt>
                <c:pt idx="9422">
                  <c:v>169.99398621237683</c:v>
                </c:pt>
                <c:pt idx="9423">
                  <c:v>170.03447318359915</c:v>
                </c:pt>
                <c:pt idx="9424">
                  <c:v>170.07022792412135</c:v>
                </c:pt>
                <c:pt idx="9425">
                  <c:v>170.09231758649364</c:v>
                </c:pt>
                <c:pt idx="9426">
                  <c:v>170.09682165734239</c:v>
                </c:pt>
                <c:pt idx="9427">
                  <c:v>170.08188331470308</c:v>
                </c:pt>
                <c:pt idx="9428">
                  <c:v>170.05052058136027</c:v>
                </c:pt>
                <c:pt idx="9429">
                  <c:v>170.01263763838088</c:v>
                </c:pt>
                <c:pt idx="9430">
                  <c:v>169.98365311144249</c:v>
                </c:pt>
                <c:pt idx="9431">
                  <c:v>169.98171582493708</c:v>
                </c:pt>
                <c:pt idx="9432">
                  <c:v>170.01954882400491</c:v>
                </c:pt>
                <c:pt idx="9433">
                  <c:v>170.08993850680784</c:v>
                </c:pt>
                <c:pt idx="9434">
                  <c:v>170.16126344634063</c:v>
                </c:pt>
                <c:pt idx="9435">
                  <c:v>170.19879363583183</c:v>
                </c:pt>
                <c:pt idx="9436">
                  <c:v>170.19398839280379</c:v>
                </c:pt>
                <c:pt idx="9437">
                  <c:v>170.16686193101845</c:v>
                </c:pt>
                <c:pt idx="9438">
                  <c:v>170.14131937950509</c:v>
                </c:pt>
                <c:pt idx="9439">
                  <c:v>170.12669390295054</c:v>
                </c:pt>
                <c:pt idx="9440">
                  <c:v>170.12055928493609</c:v>
                </c:pt>
                <c:pt idx="9441">
                  <c:v>170.11838852192568</c:v>
                </c:pt>
                <c:pt idx="9442">
                  <c:v>170.11779866888688</c:v>
                </c:pt>
                <c:pt idx="9443">
                  <c:v>170.11855980784628</c:v>
                </c:pt>
                <c:pt idx="9444">
                  <c:v>170.12190823361266</c:v>
                </c:pt>
                <c:pt idx="9445">
                  <c:v>170.12924440912434</c:v>
                </c:pt>
                <c:pt idx="9446">
                  <c:v>170.13822220776325</c:v>
                </c:pt>
                <c:pt idx="9447">
                  <c:v>170.13926813375616</c:v>
                </c:pt>
                <c:pt idx="9448">
                  <c:v>170.12163220135307</c:v>
                </c:pt>
                <c:pt idx="9449">
                  <c:v>170.08712625085906</c:v>
                </c:pt>
                <c:pt idx="9450">
                  <c:v>170.05302138826445</c:v>
                </c:pt>
                <c:pt idx="9451">
                  <c:v>170.03567774468775</c:v>
                </c:pt>
                <c:pt idx="9452">
                  <c:v>170.03401784495478</c:v>
                </c:pt>
                <c:pt idx="9453">
                  <c:v>170.03477987115338</c:v>
                </c:pt>
                <c:pt idx="9454">
                  <c:v>170.03304519411355</c:v>
                </c:pt>
                <c:pt idx="9455">
                  <c:v>170.04009054505642</c:v>
                </c:pt>
                <c:pt idx="9456">
                  <c:v>170.06716517976957</c:v>
                </c:pt>
                <c:pt idx="9457">
                  <c:v>170.10782694477089</c:v>
                </c:pt>
                <c:pt idx="9458">
                  <c:v>170.14253499062579</c:v>
                </c:pt>
                <c:pt idx="9459">
                  <c:v>170.15611967906739</c:v>
                </c:pt>
                <c:pt idx="9460">
                  <c:v>170.14546406337018</c:v>
                </c:pt>
                <c:pt idx="9461">
                  <c:v>170.11584727023472</c:v>
                </c:pt>
                <c:pt idx="9462">
                  <c:v>170.07761857184116</c:v>
                </c:pt>
                <c:pt idx="9463">
                  <c:v>170.04466971787602</c:v>
                </c:pt>
                <c:pt idx="9464">
                  <c:v>170.02989473034543</c:v>
                </c:pt>
                <c:pt idx="9465">
                  <c:v>170.04025531017584</c:v>
                </c:pt>
                <c:pt idx="9466">
                  <c:v>170.07552141422335</c:v>
                </c:pt>
                <c:pt idx="9467">
                  <c:v>170.1265842803511</c:v>
                </c:pt>
                <c:pt idx="9468">
                  <c:v>170.17316666513824</c:v>
                </c:pt>
                <c:pt idx="9469">
                  <c:v>170.19309612589817</c:v>
                </c:pt>
                <c:pt idx="9470">
                  <c:v>170.18303665916994</c:v>
                </c:pt>
                <c:pt idx="9471">
                  <c:v>170.16413294015894</c:v>
                </c:pt>
                <c:pt idx="9472">
                  <c:v>170.15669148272781</c:v>
                </c:pt>
                <c:pt idx="9473">
                  <c:v>170.1518658920948</c:v>
                </c:pt>
                <c:pt idx="9474">
                  <c:v>170.12048437045146</c:v>
                </c:pt>
                <c:pt idx="9475">
                  <c:v>170.05425149031672</c:v>
                </c:pt>
                <c:pt idx="9476">
                  <c:v>169.9885653970629</c:v>
                </c:pt>
                <c:pt idx="9477">
                  <c:v>169.97427158731639</c:v>
                </c:pt>
                <c:pt idx="9478">
                  <c:v>170.02877450115076</c:v>
                </c:pt>
                <c:pt idx="9479">
                  <c:v>170.11996076463734</c:v>
                </c:pt>
                <c:pt idx="9480">
                  <c:v>170.19404899394854</c:v>
                </c:pt>
                <c:pt idx="9481">
                  <c:v>170.21629125659706</c:v>
                </c:pt>
                <c:pt idx="9482">
                  <c:v>170.1922950979332</c:v>
                </c:pt>
                <c:pt idx="9483">
                  <c:v>170.15622591974284</c:v>
                </c:pt>
                <c:pt idx="9484">
                  <c:v>170.13798488247232</c:v>
                </c:pt>
                <c:pt idx="9485">
                  <c:v>170.14265742044492</c:v>
                </c:pt>
                <c:pt idx="9486">
                  <c:v>170.15808887858898</c:v>
                </c:pt>
                <c:pt idx="9487">
                  <c:v>170.17005770996141</c:v>
                </c:pt>
                <c:pt idx="9488">
                  <c:v>170.16808286518059</c:v>
                </c:pt>
                <c:pt idx="9489">
                  <c:v>170.14981884231037</c:v>
                </c:pt>
                <c:pt idx="9490">
                  <c:v>170.12522169797091</c:v>
                </c:pt>
                <c:pt idx="9491">
                  <c:v>170.10892156569872</c:v>
                </c:pt>
                <c:pt idx="9492">
                  <c:v>170.10635177387141</c:v>
                </c:pt>
                <c:pt idx="9493">
                  <c:v>170.1106224921509</c:v>
                </c:pt>
                <c:pt idx="9494">
                  <c:v>170.10980804215296</c:v>
                </c:pt>
                <c:pt idx="9495">
                  <c:v>170.09374457611375</c:v>
                </c:pt>
                <c:pt idx="9496">
                  <c:v>170.05900405007645</c:v>
                </c:pt>
                <c:pt idx="9497">
                  <c:v>170.01327628769587</c:v>
                </c:pt>
                <c:pt idx="9498">
                  <c:v>169.97322246020269</c:v>
                </c:pt>
                <c:pt idx="9499">
                  <c:v>169.95406039268937</c:v>
                </c:pt>
                <c:pt idx="9500">
                  <c:v>169.95979213050217</c:v>
                </c:pt>
                <c:pt idx="9501">
                  <c:v>169.98100311493496</c:v>
                </c:pt>
                <c:pt idx="9502">
                  <c:v>169.9995149375689</c:v>
                </c:pt>
                <c:pt idx="9503">
                  <c:v>169.99947781550642</c:v>
                </c:pt>
                <c:pt idx="9504">
                  <c:v>169.98141469647345</c:v>
                </c:pt>
                <c:pt idx="9505">
                  <c:v>169.96483030309616</c:v>
                </c:pt>
                <c:pt idx="9506">
                  <c:v>169.97114226707237</c:v>
                </c:pt>
                <c:pt idx="9507">
                  <c:v>170.00361119514542</c:v>
                </c:pt>
                <c:pt idx="9508">
                  <c:v>170.04599403001694</c:v>
                </c:pt>
                <c:pt idx="9509">
                  <c:v>170.07801683080763</c:v>
                </c:pt>
                <c:pt idx="9510">
                  <c:v>170.09012562165671</c:v>
                </c:pt>
                <c:pt idx="9511">
                  <c:v>170.0862879630489</c:v>
                </c:pt>
                <c:pt idx="9512">
                  <c:v>170.07511275420302</c:v>
                </c:pt>
                <c:pt idx="9513">
                  <c:v>170.0599705790475</c:v>
                </c:pt>
                <c:pt idx="9514">
                  <c:v>170.04094688707471</c:v>
                </c:pt>
                <c:pt idx="9515">
                  <c:v>170.02472535281072</c:v>
                </c:pt>
                <c:pt idx="9516">
                  <c:v>170.02440760816913</c:v>
                </c:pt>
                <c:pt idx="9517">
                  <c:v>170.04603829954149</c:v>
                </c:pt>
                <c:pt idx="9518">
                  <c:v>170.08045913819919</c:v>
                </c:pt>
                <c:pt idx="9519">
                  <c:v>170.11300126884694</c:v>
                </c:pt>
                <c:pt idx="9520">
                  <c:v>170.13866051637478</c:v>
                </c:pt>
                <c:pt idx="9521">
                  <c:v>170.16253673067169</c:v>
                </c:pt>
                <c:pt idx="9522">
                  <c:v>170.18537595470286</c:v>
                </c:pt>
                <c:pt idx="9523">
                  <c:v>170.19532776563813</c:v>
                </c:pt>
                <c:pt idx="9524">
                  <c:v>170.18008703486669</c:v>
                </c:pt>
                <c:pt idx="9525">
                  <c:v>170.14547340906924</c:v>
                </c:pt>
                <c:pt idx="9526">
                  <c:v>170.11392749452258</c:v>
                </c:pt>
                <c:pt idx="9527">
                  <c:v>170.10065030611733</c:v>
                </c:pt>
                <c:pt idx="9528">
                  <c:v>170.09821324392257</c:v>
                </c:pt>
                <c:pt idx="9529">
                  <c:v>170.09074660406316</c:v>
                </c:pt>
                <c:pt idx="9530">
                  <c:v>170.0739139811204</c:v>
                </c:pt>
                <c:pt idx="9531">
                  <c:v>170.0515513144133</c:v>
                </c:pt>
                <c:pt idx="9532">
                  <c:v>170.02490638301691</c:v>
                </c:pt>
                <c:pt idx="9533">
                  <c:v>169.99965354933326</c:v>
                </c:pt>
                <c:pt idx="9534">
                  <c:v>169.99328529371402</c:v>
                </c:pt>
                <c:pt idx="9535">
                  <c:v>170.02023045854699</c:v>
                </c:pt>
                <c:pt idx="9536">
                  <c:v>170.07439251061814</c:v>
                </c:pt>
                <c:pt idx="9537">
                  <c:v>170.13444749329335</c:v>
                </c:pt>
                <c:pt idx="9538">
                  <c:v>170.18233185841632</c:v>
                </c:pt>
                <c:pt idx="9539">
                  <c:v>170.21478685117413</c:v>
                </c:pt>
                <c:pt idx="9540">
                  <c:v>170.24119521244458</c:v>
                </c:pt>
                <c:pt idx="9541">
                  <c:v>170.26989611333431</c:v>
                </c:pt>
                <c:pt idx="9542">
                  <c:v>170.29704769495797</c:v>
                </c:pt>
                <c:pt idx="9543">
                  <c:v>170.31366763775731</c:v>
                </c:pt>
                <c:pt idx="9544">
                  <c:v>170.31975037692135</c:v>
                </c:pt>
                <c:pt idx="9545">
                  <c:v>170.32130490133943</c:v>
                </c:pt>
                <c:pt idx="9546">
                  <c:v>170.31544388940173</c:v>
                </c:pt>
                <c:pt idx="9547">
                  <c:v>170.29125735250176</c:v>
                </c:pt>
                <c:pt idx="9548">
                  <c:v>170.25046754470216</c:v>
                </c:pt>
                <c:pt idx="9549">
                  <c:v>170.21745750963316</c:v>
                </c:pt>
                <c:pt idx="9550">
                  <c:v>170.21702925105899</c:v>
                </c:pt>
                <c:pt idx="9551">
                  <c:v>170.24483217571438</c:v>
                </c:pt>
                <c:pt idx="9552">
                  <c:v>170.27289128653797</c:v>
                </c:pt>
                <c:pt idx="9553">
                  <c:v>170.28528141530981</c:v>
                </c:pt>
                <c:pt idx="9554">
                  <c:v>170.29424019059084</c:v>
                </c:pt>
                <c:pt idx="9555">
                  <c:v>170.3176608513773</c:v>
                </c:pt>
                <c:pt idx="9556">
                  <c:v>170.35431862201912</c:v>
                </c:pt>
                <c:pt idx="9557">
                  <c:v>170.38655161620258</c:v>
                </c:pt>
                <c:pt idx="9558">
                  <c:v>170.39782623125819</c:v>
                </c:pt>
                <c:pt idx="9559">
                  <c:v>170.38500754602379</c:v>
                </c:pt>
                <c:pt idx="9560">
                  <c:v>170.36068908332453</c:v>
                </c:pt>
                <c:pt idx="9561">
                  <c:v>170.34465265865222</c:v>
                </c:pt>
                <c:pt idx="9562">
                  <c:v>170.34927938264161</c:v>
                </c:pt>
                <c:pt idx="9563">
                  <c:v>170.3733305456943</c:v>
                </c:pt>
                <c:pt idx="9564">
                  <c:v>170.40724066417471</c:v>
                </c:pt>
                <c:pt idx="9565">
                  <c:v>170.43838700582151</c:v>
                </c:pt>
                <c:pt idx="9566">
                  <c:v>170.4552141789982</c:v>
                </c:pt>
                <c:pt idx="9567">
                  <c:v>170.45550740256257</c:v>
                </c:pt>
                <c:pt idx="9568">
                  <c:v>170.44696914271711</c:v>
                </c:pt>
                <c:pt idx="9569">
                  <c:v>170.4322236022858</c:v>
                </c:pt>
                <c:pt idx="9570">
                  <c:v>170.40193091458852</c:v>
                </c:pt>
                <c:pt idx="9571">
                  <c:v>170.35333000985955</c:v>
                </c:pt>
                <c:pt idx="9572">
                  <c:v>170.30685653725584</c:v>
                </c:pt>
                <c:pt idx="9573">
                  <c:v>170.29206174395225</c:v>
                </c:pt>
                <c:pt idx="9574">
                  <c:v>170.32067554174526</c:v>
                </c:pt>
                <c:pt idx="9575">
                  <c:v>170.37953959191179</c:v>
                </c:pt>
                <c:pt idx="9576">
                  <c:v>170.445214165842</c:v>
                </c:pt>
                <c:pt idx="9577">
                  <c:v>170.50031847035123</c:v>
                </c:pt>
                <c:pt idx="9578">
                  <c:v>170.53778625278028</c:v>
                </c:pt>
                <c:pt idx="9579">
                  <c:v>170.55480839695537</c:v>
                </c:pt>
                <c:pt idx="9580">
                  <c:v>170.54837705775083</c:v>
                </c:pt>
                <c:pt idx="9581">
                  <c:v>170.51930022851604</c:v>
                </c:pt>
                <c:pt idx="9582">
                  <c:v>170.47840697367153</c:v>
                </c:pt>
                <c:pt idx="9583">
                  <c:v>170.44504714650679</c:v>
                </c:pt>
                <c:pt idx="9584">
                  <c:v>170.43487467444757</c:v>
                </c:pt>
                <c:pt idx="9585">
                  <c:v>170.4451434593303</c:v>
                </c:pt>
                <c:pt idx="9586">
                  <c:v>170.45410409189887</c:v>
                </c:pt>
                <c:pt idx="9587">
                  <c:v>170.43991813689166</c:v>
                </c:pt>
                <c:pt idx="9588">
                  <c:v>170.40040292444138</c:v>
                </c:pt>
                <c:pt idx="9589">
                  <c:v>170.35368883725798</c:v>
                </c:pt>
                <c:pt idx="9590">
                  <c:v>170.32297256634499</c:v>
                </c:pt>
                <c:pt idx="9591">
                  <c:v>170.32022402621067</c:v>
                </c:pt>
                <c:pt idx="9592">
                  <c:v>170.33904854459198</c:v>
                </c:pt>
                <c:pt idx="9593">
                  <c:v>170.36229237936152</c:v>
                </c:pt>
                <c:pt idx="9594">
                  <c:v>170.37833993481047</c:v>
                </c:pt>
                <c:pt idx="9595">
                  <c:v>170.38718335706918</c:v>
                </c:pt>
                <c:pt idx="9596">
                  <c:v>170.39105877279559</c:v>
                </c:pt>
                <c:pt idx="9597">
                  <c:v>170.3879550188816</c:v>
                </c:pt>
                <c:pt idx="9598">
                  <c:v>170.37759964599491</c:v>
                </c:pt>
                <c:pt idx="9599">
                  <c:v>170.36579608659079</c:v>
                </c:pt>
                <c:pt idx="9600">
                  <c:v>170.35798982657667</c:v>
                </c:pt>
                <c:pt idx="9601">
                  <c:v>170.35248042047064</c:v>
                </c:pt>
                <c:pt idx="9602">
                  <c:v>170.34131541714675</c:v>
                </c:pt>
                <c:pt idx="9603">
                  <c:v>170.31502115829628</c:v>
                </c:pt>
                <c:pt idx="9604">
                  <c:v>170.26890527951113</c:v>
                </c:pt>
                <c:pt idx="9605">
                  <c:v>170.20970083245101</c:v>
                </c:pt>
                <c:pt idx="9606">
                  <c:v>170.15500540866191</c:v>
                </c:pt>
                <c:pt idx="9607">
                  <c:v>170.12211071305089</c:v>
                </c:pt>
                <c:pt idx="9608">
                  <c:v>170.11437379160654</c:v>
                </c:pt>
                <c:pt idx="9609">
                  <c:v>170.11657294696613</c:v>
                </c:pt>
                <c:pt idx="9610">
                  <c:v>170.10614626539933</c:v>
                </c:pt>
                <c:pt idx="9611">
                  <c:v>170.07431245915186</c:v>
                </c:pt>
                <c:pt idx="9612">
                  <c:v>170.0368764711682</c:v>
                </c:pt>
                <c:pt idx="9613">
                  <c:v>170.02215220628551</c:v>
                </c:pt>
                <c:pt idx="9614">
                  <c:v>170.04619535366021</c:v>
                </c:pt>
                <c:pt idx="9615">
                  <c:v>170.09448899571495</c:v>
                </c:pt>
                <c:pt idx="9616">
                  <c:v>170.12603176120945</c:v>
                </c:pt>
                <c:pt idx="9617">
                  <c:v>170.10521281594873</c:v>
                </c:pt>
                <c:pt idx="9618">
                  <c:v>170.03768640372112</c:v>
                </c:pt>
                <c:pt idx="9619">
                  <c:v>169.96937401736568</c:v>
                </c:pt>
                <c:pt idx="9620">
                  <c:v>169.94493097606076</c:v>
                </c:pt>
                <c:pt idx="9621">
                  <c:v>169.97093795372029</c:v>
                </c:pt>
                <c:pt idx="9622">
                  <c:v>170.01917118044707</c:v>
                </c:pt>
                <c:pt idx="9623">
                  <c:v>170.05689918063729</c:v>
                </c:pt>
                <c:pt idx="9624">
                  <c:v>170.07123583854619</c:v>
                </c:pt>
                <c:pt idx="9625">
                  <c:v>170.07223049436087</c:v>
                </c:pt>
                <c:pt idx="9626">
                  <c:v>170.07839830449731</c:v>
                </c:pt>
                <c:pt idx="9627">
                  <c:v>170.09537951355952</c:v>
                </c:pt>
                <c:pt idx="9628">
                  <c:v>170.10656139044778</c:v>
                </c:pt>
                <c:pt idx="9629">
                  <c:v>170.09210348061765</c:v>
                </c:pt>
                <c:pt idx="9630">
                  <c:v>170.05723538091331</c:v>
                </c:pt>
                <c:pt idx="9631">
                  <c:v>170.02773381046214</c:v>
                </c:pt>
                <c:pt idx="9632">
                  <c:v>170.01604725436528</c:v>
                </c:pt>
                <c:pt idx="9633">
                  <c:v>170.00924629273922</c:v>
                </c:pt>
                <c:pt idx="9634">
                  <c:v>169.99337244744254</c:v>
                </c:pt>
                <c:pt idx="9635">
                  <c:v>169.97144625457301</c:v>
                </c:pt>
                <c:pt idx="9636">
                  <c:v>169.95059301363241</c:v>
                </c:pt>
                <c:pt idx="9637">
                  <c:v>169.92625872378923</c:v>
                </c:pt>
                <c:pt idx="9638">
                  <c:v>169.89207487116767</c:v>
                </c:pt>
                <c:pt idx="9639">
                  <c:v>169.86041472269551</c:v>
                </c:pt>
                <c:pt idx="9640">
                  <c:v>169.85806212836974</c:v>
                </c:pt>
                <c:pt idx="9641">
                  <c:v>169.89430726194141</c:v>
                </c:pt>
                <c:pt idx="9642">
                  <c:v>169.94294549188479</c:v>
                </c:pt>
                <c:pt idx="9643">
                  <c:v>169.96790240464549</c:v>
                </c:pt>
                <c:pt idx="9644">
                  <c:v>169.96204866328628</c:v>
                </c:pt>
                <c:pt idx="9645">
                  <c:v>169.9477911181196</c:v>
                </c:pt>
                <c:pt idx="9646">
                  <c:v>169.94189845223039</c:v>
                </c:pt>
                <c:pt idx="9647">
                  <c:v>169.93639130883082</c:v>
                </c:pt>
                <c:pt idx="9648">
                  <c:v>169.9192389474232</c:v>
                </c:pt>
                <c:pt idx="9649">
                  <c:v>169.89920965724446</c:v>
                </c:pt>
                <c:pt idx="9650">
                  <c:v>169.89744393468999</c:v>
                </c:pt>
                <c:pt idx="9651">
                  <c:v>169.91958912992138</c:v>
                </c:pt>
                <c:pt idx="9652">
                  <c:v>169.94814071808602</c:v>
                </c:pt>
                <c:pt idx="9653">
                  <c:v>169.96425313130112</c:v>
                </c:pt>
                <c:pt idx="9654">
                  <c:v>169.96832358089779</c:v>
                </c:pt>
                <c:pt idx="9655">
                  <c:v>169.97179319579814</c:v>
                </c:pt>
                <c:pt idx="9656">
                  <c:v>169.97446526963819</c:v>
                </c:pt>
                <c:pt idx="9657">
                  <c:v>169.96308071129224</c:v>
                </c:pt>
                <c:pt idx="9658">
                  <c:v>169.93355568602541</c:v>
                </c:pt>
                <c:pt idx="9659">
                  <c:v>169.90213328636071</c:v>
                </c:pt>
                <c:pt idx="9660">
                  <c:v>169.88895564035985</c:v>
                </c:pt>
                <c:pt idx="9661">
                  <c:v>169.89924168936517</c:v>
                </c:pt>
                <c:pt idx="9662">
                  <c:v>169.92563971474848</c:v>
                </c:pt>
                <c:pt idx="9663">
                  <c:v>169.96034787452894</c:v>
                </c:pt>
                <c:pt idx="9664">
                  <c:v>169.9971450715536</c:v>
                </c:pt>
                <c:pt idx="9665">
                  <c:v>170.02723412602791</c:v>
                </c:pt>
                <c:pt idx="9666">
                  <c:v>170.04227704578167</c:v>
                </c:pt>
                <c:pt idx="9667">
                  <c:v>170.04155918523654</c:v>
                </c:pt>
                <c:pt idx="9668">
                  <c:v>170.03115979075514</c:v>
                </c:pt>
                <c:pt idx="9669">
                  <c:v>170.01504055512143</c:v>
                </c:pt>
                <c:pt idx="9670">
                  <c:v>169.99059778194945</c:v>
                </c:pt>
                <c:pt idx="9671">
                  <c:v>169.95637044311943</c:v>
                </c:pt>
                <c:pt idx="9672">
                  <c:v>169.92135266381001</c:v>
                </c:pt>
                <c:pt idx="9673">
                  <c:v>169.89816515270147</c:v>
                </c:pt>
                <c:pt idx="9674">
                  <c:v>169.88477498900332</c:v>
                </c:pt>
                <c:pt idx="9675">
                  <c:v>169.86389297602497</c:v>
                </c:pt>
                <c:pt idx="9676">
                  <c:v>169.82882588751551</c:v>
                </c:pt>
                <c:pt idx="9677">
                  <c:v>169.80063500340023</c:v>
                </c:pt>
                <c:pt idx="9678">
                  <c:v>169.80773075784873</c:v>
                </c:pt>
                <c:pt idx="9679">
                  <c:v>169.85331766938003</c:v>
                </c:pt>
                <c:pt idx="9680">
                  <c:v>169.91231737120285</c:v>
                </c:pt>
                <c:pt idx="9681">
                  <c:v>169.95554267322026</c:v>
                </c:pt>
                <c:pt idx="9682">
                  <c:v>169.96908589258149</c:v>
                </c:pt>
                <c:pt idx="9683">
                  <c:v>169.95605205219803</c:v>
                </c:pt>
                <c:pt idx="9684">
                  <c:v>169.92966455776502</c:v>
                </c:pt>
                <c:pt idx="9685">
                  <c:v>169.90403871281731</c:v>
                </c:pt>
                <c:pt idx="9686">
                  <c:v>169.88522301874502</c:v>
                </c:pt>
                <c:pt idx="9687">
                  <c:v>169.86961854973799</c:v>
                </c:pt>
                <c:pt idx="9688">
                  <c:v>169.85244848179957</c:v>
                </c:pt>
                <c:pt idx="9689">
                  <c:v>169.83725160667353</c:v>
                </c:pt>
                <c:pt idx="9690">
                  <c:v>169.83526347731822</c:v>
                </c:pt>
                <c:pt idx="9691">
                  <c:v>169.85303553275128</c:v>
                </c:pt>
                <c:pt idx="9692">
                  <c:v>169.88088727029788</c:v>
                </c:pt>
                <c:pt idx="9693">
                  <c:v>169.89974842771161</c:v>
                </c:pt>
                <c:pt idx="9694">
                  <c:v>169.90188245604054</c:v>
                </c:pt>
                <c:pt idx="9695">
                  <c:v>169.8965787604678</c:v>
                </c:pt>
                <c:pt idx="9696">
                  <c:v>169.89311407734084</c:v>
                </c:pt>
                <c:pt idx="9697">
                  <c:v>169.89071769992196</c:v>
                </c:pt>
                <c:pt idx="9698">
                  <c:v>169.88917556597767</c:v>
                </c:pt>
                <c:pt idx="9699">
                  <c:v>169.89482072818319</c:v>
                </c:pt>
                <c:pt idx="9700">
                  <c:v>169.9098598365465</c:v>
                </c:pt>
                <c:pt idx="9701">
                  <c:v>169.92546136836094</c:v>
                </c:pt>
                <c:pt idx="9702">
                  <c:v>169.92746979570887</c:v>
                </c:pt>
                <c:pt idx="9703">
                  <c:v>169.90331712604163</c:v>
                </c:pt>
                <c:pt idx="9704">
                  <c:v>169.84872569009056</c:v>
                </c:pt>
                <c:pt idx="9705">
                  <c:v>169.7763496495669</c:v>
                </c:pt>
                <c:pt idx="9706">
                  <c:v>169.71428463548358</c:v>
                </c:pt>
                <c:pt idx="9707">
                  <c:v>169.68883075453081</c:v>
                </c:pt>
                <c:pt idx="9708">
                  <c:v>169.70793958646669</c:v>
                </c:pt>
                <c:pt idx="9709">
                  <c:v>169.76016014192436</c:v>
                </c:pt>
                <c:pt idx="9710">
                  <c:v>169.82293929867811</c:v>
                </c:pt>
                <c:pt idx="9711">
                  <c:v>169.87014920981505</c:v>
                </c:pt>
                <c:pt idx="9712">
                  <c:v>169.88235827803311</c:v>
                </c:pt>
                <c:pt idx="9713">
                  <c:v>169.86008831516116</c:v>
                </c:pt>
                <c:pt idx="9714">
                  <c:v>169.82363036755609</c:v>
                </c:pt>
                <c:pt idx="9715">
                  <c:v>169.79456015479903</c:v>
                </c:pt>
                <c:pt idx="9716">
                  <c:v>169.78084527241069</c:v>
                </c:pt>
                <c:pt idx="9717">
                  <c:v>169.77828053552562</c:v>
                </c:pt>
                <c:pt idx="9718">
                  <c:v>169.7769076375524</c:v>
                </c:pt>
                <c:pt idx="9719">
                  <c:v>169.76919282128566</c:v>
                </c:pt>
                <c:pt idx="9720">
                  <c:v>169.76331083171416</c:v>
                </c:pt>
                <c:pt idx="9721">
                  <c:v>169.78210748056395</c:v>
                </c:pt>
                <c:pt idx="9722">
                  <c:v>169.83531862561938</c:v>
                </c:pt>
                <c:pt idx="9723">
                  <c:v>169.89881682088483</c:v>
                </c:pt>
                <c:pt idx="9724">
                  <c:v>169.93332346769682</c:v>
                </c:pt>
                <c:pt idx="9725">
                  <c:v>169.91926251396626</c:v>
                </c:pt>
                <c:pt idx="9726">
                  <c:v>169.86712941214651</c:v>
                </c:pt>
                <c:pt idx="9727">
                  <c:v>169.80171960518416</c:v>
                </c:pt>
                <c:pt idx="9728">
                  <c:v>169.74568742521697</c:v>
                </c:pt>
                <c:pt idx="9729">
                  <c:v>169.71502047858462</c:v>
                </c:pt>
                <c:pt idx="9730">
                  <c:v>169.71762847926129</c:v>
                </c:pt>
                <c:pt idx="9731">
                  <c:v>169.74798493381138</c:v>
                </c:pt>
                <c:pt idx="9732">
                  <c:v>169.78731728851469</c:v>
                </c:pt>
                <c:pt idx="9733">
                  <c:v>169.81714200486797</c:v>
                </c:pt>
                <c:pt idx="9734">
                  <c:v>169.83440747393846</c:v>
                </c:pt>
                <c:pt idx="9735">
                  <c:v>169.85133759789673</c:v>
                </c:pt>
                <c:pt idx="9736">
                  <c:v>169.87883762570905</c:v>
                </c:pt>
                <c:pt idx="9737">
                  <c:v>169.91021499260341</c:v>
                </c:pt>
                <c:pt idx="9738">
                  <c:v>169.92505523973935</c:v>
                </c:pt>
                <c:pt idx="9739">
                  <c:v>169.91117198632003</c:v>
                </c:pt>
                <c:pt idx="9740">
                  <c:v>169.87672394790889</c:v>
                </c:pt>
                <c:pt idx="9741">
                  <c:v>169.83649365016072</c:v>
                </c:pt>
                <c:pt idx="9742">
                  <c:v>169.79367991996011</c:v>
                </c:pt>
                <c:pt idx="9743">
                  <c:v>169.74351964541006</c:v>
                </c:pt>
                <c:pt idx="9744">
                  <c:v>169.69180834123432</c:v>
                </c:pt>
                <c:pt idx="9745">
                  <c:v>169.6613004901516</c:v>
                </c:pt>
                <c:pt idx="9746">
                  <c:v>169.67608608422728</c:v>
                </c:pt>
                <c:pt idx="9747">
                  <c:v>169.74089335179869</c:v>
                </c:pt>
                <c:pt idx="9748">
                  <c:v>169.83568589927575</c:v>
                </c:pt>
                <c:pt idx="9749">
                  <c:v>169.92683179704338</c:v>
                </c:pt>
                <c:pt idx="9750">
                  <c:v>169.98330916140659</c:v>
                </c:pt>
                <c:pt idx="9751">
                  <c:v>169.99051171593518</c:v>
                </c:pt>
                <c:pt idx="9752">
                  <c:v>169.95647627231506</c:v>
                </c:pt>
                <c:pt idx="9753">
                  <c:v>169.90386883649154</c:v>
                </c:pt>
                <c:pt idx="9754">
                  <c:v>169.85296106922112</c:v>
                </c:pt>
                <c:pt idx="9755">
                  <c:v>169.81283020476417</c:v>
                </c:pt>
                <c:pt idx="9756">
                  <c:v>169.78494977569514</c:v>
                </c:pt>
                <c:pt idx="9757">
                  <c:v>169.76565307277846</c:v>
                </c:pt>
                <c:pt idx="9758">
                  <c:v>169.74381315004791</c:v>
                </c:pt>
                <c:pt idx="9759">
                  <c:v>169.70732800974753</c:v>
                </c:pt>
                <c:pt idx="9760">
                  <c:v>169.6611074191338</c:v>
                </c:pt>
                <c:pt idx="9761">
                  <c:v>169.63456687645984</c:v>
                </c:pt>
                <c:pt idx="9762">
                  <c:v>169.65909094541863</c:v>
                </c:pt>
                <c:pt idx="9763">
                  <c:v>169.73177805083867</c:v>
                </c:pt>
                <c:pt idx="9764">
                  <c:v>169.80826083087368</c:v>
                </c:pt>
                <c:pt idx="9765">
                  <c:v>169.8401168846512</c:v>
                </c:pt>
                <c:pt idx="9766">
                  <c:v>169.81672639203933</c:v>
                </c:pt>
                <c:pt idx="9767">
                  <c:v>169.76598941498952</c:v>
                </c:pt>
                <c:pt idx="9768">
                  <c:v>169.722547083194</c:v>
                </c:pt>
                <c:pt idx="9769">
                  <c:v>169.70392664266382</c:v>
                </c:pt>
                <c:pt idx="9770">
                  <c:v>169.70937811938765</c:v>
                </c:pt>
                <c:pt idx="9771">
                  <c:v>169.72912875705694</c:v>
                </c:pt>
                <c:pt idx="9772">
                  <c:v>169.7539726366216</c:v>
                </c:pt>
                <c:pt idx="9773">
                  <c:v>169.78088776599847</c:v>
                </c:pt>
                <c:pt idx="9774">
                  <c:v>169.8115187531883</c:v>
                </c:pt>
                <c:pt idx="9775">
                  <c:v>169.84494407589381</c:v>
                </c:pt>
                <c:pt idx="9776">
                  <c:v>169.87012638600336</c:v>
                </c:pt>
                <c:pt idx="9777">
                  <c:v>169.86756344469293</c:v>
                </c:pt>
                <c:pt idx="9778">
                  <c:v>169.82670221686448</c:v>
                </c:pt>
                <c:pt idx="9779">
                  <c:v>169.76388705526423</c:v>
                </c:pt>
                <c:pt idx="9780">
                  <c:v>169.71518394001319</c:v>
                </c:pt>
                <c:pt idx="9781">
                  <c:v>169.70780599638039</c:v>
                </c:pt>
                <c:pt idx="9782">
                  <c:v>169.74158682250351</c:v>
                </c:pt>
                <c:pt idx="9783">
                  <c:v>169.79532917245541</c:v>
                </c:pt>
                <c:pt idx="9784">
                  <c:v>169.84277851093142</c:v>
                </c:pt>
                <c:pt idx="9785">
                  <c:v>169.8636744756995</c:v>
                </c:pt>
                <c:pt idx="9786">
                  <c:v>169.85312358072161</c:v>
                </c:pt>
                <c:pt idx="9787">
                  <c:v>169.82907674455521</c:v>
                </c:pt>
                <c:pt idx="9788">
                  <c:v>169.82194740920778</c:v>
                </c:pt>
                <c:pt idx="9789">
                  <c:v>169.84524158693347</c:v>
                </c:pt>
                <c:pt idx="9790">
                  <c:v>169.87944211706477</c:v>
                </c:pt>
                <c:pt idx="9791">
                  <c:v>169.89217939354575</c:v>
                </c:pt>
                <c:pt idx="9792">
                  <c:v>169.87054575402675</c:v>
                </c:pt>
                <c:pt idx="9793">
                  <c:v>169.82815208156148</c:v>
                </c:pt>
                <c:pt idx="9794">
                  <c:v>169.78574662163228</c:v>
                </c:pt>
                <c:pt idx="9795">
                  <c:v>169.75355545020614</c:v>
                </c:pt>
                <c:pt idx="9796">
                  <c:v>169.73304908980646</c:v>
                </c:pt>
                <c:pt idx="9797">
                  <c:v>169.72788444525415</c:v>
                </c:pt>
                <c:pt idx="9798">
                  <c:v>169.74518194495968</c:v>
                </c:pt>
                <c:pt idx="9799">
                  <c:v>169.78594851961435</c:v>
                </c:pt>
                <c:pt idx="9800">
                  <c:v>169.83758586111148</c:v>
                </c:pt>
                <c:pt idx="9801">
                  <c:v>169.87659556565018</c:v>
                </c:pt>
                <c:pt idx="9802">
                  <c:v>169.88250427995132</c:v>
                </c:pt>
                <c:pt idx="9803">
                  <c:v>169.8560544069677</c:v>
                </c:pt>
                <c:pt idx="9804">
                  <c:v>169.82209077146368</c:v>
                </c:pt>
                <c:pt idx="9805">
                  <c:v>169.80748332814852</c:v>
                </c:pt>
                <c:pt idx="9806">
                  <c:v>169.81771961607328</c:v>
                </c:pt>
                <c:pt idx="9807">
                  <c:v>169.83921652637579</c:v>
                </c:pt>
                <c:pt idx="9808">
                  <c:v>169.85712205312751</c:v>
                </c:pt>
                <c:pt idx="9809">
                  <c:v>169.86249274252674</c:v>
                </c:pt>
                <c:pt idx="9810">
                  <c:v>169.84990090683735</c:v>
                </c:pt>
                <c:pt idx="9811">
                  <c:v>169.82076209904562</c:v>
                </c:pt>
                <c:pt idx="9812">
                  <c:v>169.78697827623208</c:v>
                </c:pt>
                <c:pt idx="9813">
                  <c:v>169.76238053561406</c:v>
                </c:pt>
                <c:pt idx="9814">
                  <c:v>169.75136766051469</c:v>
                </c:pt>
                <c:pt idx="9815">
                  <c:v>169.75065202209774</c:v>
                </c:pt>
                <c:pt idx="9816">
                  <c:v>169.75907605382406</c:v>
                </c:pt>
                <c:pt idx="9817">
                  <c:v>169.77901042283079</c:v>
                </c:pt>
                <c:pt idx="9818">
                  <c:v>169.80692633692956</c:v>
                </c:pt>
                <c:pt idx="9819">
                  <c:v>169.82906933450565</c:v>
                </c:pt>
                <c:pt idx="9820">
                  <c:v>169.83447251360491</c:v>
                </c:pt>
                <c:pt idx="9821">
                  <c:v>169.83040907342678</c:v>
                </c:pt>
                <c:pt idx="9822">
                  <c:v>169.83363556676346</c:v>
                </c:pt>
                <c:pt idx="9823">
                  <c:v>169.84375045963588</c:v>
                </c:pt>
                <c:pt idx="9824">
                  <c:v>169.83761674832326</c:v>
                </c:pt>
                <c:pt idx="9825">
                  <c:v>169.79719025927324</c:v>
                </c:pt>
                <c:pt idx="9826">
                  <c:v>169.73339184370693</c:v>
                </c:pt>
                <c:pt idx="9827">
                  <c:v>169.67570168013773</c:v>
                </c:pt>
                <c:pt idx="9828">
                  <c:v>169.64671880260721</c:v>
                </c:pt>
                <c:pt idx="9829">
                  <c:v>169.65186666627278</c:v>
                </c:pt>
                <c:pt idx="9830">
                  <c:v>169.6820845708057</c:v>
                </c:pt>
                <c:pt idx="9831">
                  <c:v>169.71713696615848</c:v>
                </c:pt>
                <c:pt idx="9832">
                  <c:v>169.73483387600228</c:v>
                </c:pt>
                <c:pt idx="9833">
                  <c:v>169.727198347137</c:v>
                </c:pt>
                <c:pt idx="9834">
                  <c:v>169.70537122981074</c:v>
                </c:pt>
                <c:pt idx="9835">
                  <c:v>169.68604887492694</c:v>
                </c:pt>
                <c:pt idx="9836">
                  <c:v>169.67687211124093</c:v>
                </c:pt>
                <c:pt idx="9837">
                  <c:v>169.67379108234374</c:v>
                </c:pt>
                <c:pt idx="9838">
                  <c:v>169.66648355005603</c:v>
                </c:pt>
                <c:pt idx="9839">
                  <c:v>169.64747224135604</c:v>
                </c:pt>
                <c:pt idx="9840">
                  <c:v>169.62251221431882</c:v>
                </c:pt>
                <c:pt idx="9841">
                  <c:v>169.6134743987997</c:v>
                </c:pt>
                <c:pt idx="9842">
                  <c:v>169.64479770818753</c:v>
                </c:pt>
                <c:pt idx="9843">
                  <c:v>169.71811618324904</c:v>
                </c:pt>
                <c:pt idx="9844">
                  <c:v>169.79896283827802</c:v>
                </c:pt>
                <c:pt idx="9845">
                  <c:v>169.83838206647425</c:v>
                </c:pt>
                <c:pt idx="9846">
                  <c:v>169.81456051152722</c:v>
                </c:pt>
                <c:pt idx="9847">
                  <c:v>169.74995044208524</c:v>
                </c:pt>
                <c:pt idx="9848">
                  <c:v>169.68675500680817</c:v>
                </c:pt>
                <c:pt idx="9849">
                  <c:v>169.65123813141955</c:v>
                </c:pt>
                <c:pt idx="9850">
                  <c:v>169.64184677774008</c:v>
                </c:pt>
                <c:pt idx="9851">
                  <c:v>169.64320682036814</c:v>
                </c:pt>
                <c:pt idx="9852">
                  <c:v>169.64398915840451</c:v>
                </c:pt>
                <c:pt idx="9853">
                  <c:v>169.64288920049029</c:v>
                </c:pt>
                <c:pt idx="9854">
                  <c:v>169.64703400997843</c:v>
                </c:pt>
                <c:pt idx="9855">
                  <c:v>169.67067506715981</c:v>
                </c:pt>
                <c:pt idx="9856">
                  <c:v>169.72843721012512</c:v>
                </c:pt>
                <c:pt idx="9857">
                  <c:v>169.81914905083846</c:v>
                </c:pt>
                <c:pt idx="9858">
                  <c:v>169.91601921377094</c:v>
                </c:pt>
                <c:pt idx="9859">
                  <c:v>169.97909408045595</c:v>
                </c:pt>
                <c:pt idx="9860">
                  <c:v>169.98202080511652</c:v>
                </c:pt>
                <c:pt idx="9861">
                  <c:v>169.93212251107352</c:v>
                </c:pt>
                <c:pt idx="9862">
                  <c:v>169.86881548870451</c:v>
                </c:pt>
                <c:pt idx="9863">
                  <c:v>169.83670901516138</c:v>
                </c:pt>
                <c:pt idx="9864">
                  <c:v>169.84994486740624</c:v>
                </c:pt>
                <c:pt idx="9865">
                  <c:v>169.88232979282375</c:v>
                </c:pt>
                <c:pt idx="9866">
                  <c:v>169.89716144763233</c:v>
                </c:pt>
                <c:pt idx="9867">
                  <c:v>169.88365188879231</c:v>
                </c:pt>
                <c:pt idx="9868">
                  <c:v>169.85949052082375</c:v>
                </c:pt>
                <c:pt idx="9869">
                  <c:v>169.84424249169734</c:v>
                </c:pt>
                <c:pt idx="9870">
                  <c:v>169.84043281569646</c:v>
                </c:pt>
                <c:pt idx="9871">
                  <c:v>169.83921412993791</c:v>
                </c:pt>
                <c:pt idx="9872">
                  <c:v>169.83377059995425</c:v>
                </c:pt>
                <c:pt idx="9873">
                  <c:v>169.82218040656628</c:v>
                </c:pt>
                <c:pt idx="9874">
                  <c:v>169.80362486891579</c:v>
                </c:pt>
                <c:pt idx="9875">
                  <c:v>169.77974131020915</c:v>
                </c:pt>
                <c:pt idx="9876">
                  <c:v>169.75852190680646</c:v>
                </c:pt>
                <c:pt idx="9877">
                  <c:v>169.7498310319117</c:v>
                </c:pt>
                <c:pt idx="9878">
                  <c:v>169.75450885430172</c:v>
                </c:pt>
                <c:pt idx="9879">
                  <c:v>169.76097992220033</c:v>
                </c:pt>
                <c:pt idx="9880">
                  <c:v>169.75472860373304</c:v>
                </c:pt>
                <c:pt idx="9881">
                  <c:v>169.73086744832833</c:v>
                </c:pt>
                <c:pt idx="9882">
                  <c:v>169.69802249276083</c:v>
                </c:pt>
                <c:pt idx="9883">
                  <c:v>169.67111178071968</c:v>
                </c:pt>
                <c:pt idx="9884">
                  <c:v>169.66016447060835</c:v>
                </c:pt>
                <c:pt idx="9885">
                  <c:v>169.66488021821996</c:v>
                </c:pt>
                <c:pt idx="9886">
                  <c:v>169.6777248848114</c:v>
                </c:pt>
                <c:pt idx="9887">
                  <c:v>169.68959366600399</c:v>
                </c:pt>
                <c:pt idx="9888">
                  <c:v>169.69349402505216</c:v>
                </c:pt>
                <c:pt idx="9889">
                  <c:v>169.68839371559108</c:v>
                </c:pt>
                <c:pt idx="9890">
                  <c:v>169.68168599255532</c:v>
                </c:pt>
                <c:pt idx="9891">
                  <c:v>169.68335164441964</c:v>
                </c:pt>
                <c:pt idx="9892">
                  <c:v>169.69607874073185</c:v>
                </c:pt>
                <c:pt idx="9893">
                  <c:v>169.71427134325444</c:v>
                </c:pt>
                <c:pt idx="9894">
                  <c:v>169.73060804757566</c:v>
                </c:pt>
                <c:pt idx="9895">
                  <c:v>169.73929065225425</c:v>
                </c:pt>
                <c:pt idx="9896">
                  <c:v>169.73702787108019</c:v>
                </c:pt>
                <c:pt idx="9897">
                  <c:v>169.72603288104736</c:v>
                </c:pt>
                <c:pt idx="9898">
                  <c:v>169.71246425225175</c:v>
                </c:pt>
                <c:pt idx="9899">
                  <c:v>169.69870958081211</c:v>
                </c:pt>
                <c:pt idx="9900">
                  <c:v>169.68195232936017</c:v>
                </c:pt>
                <c:pt idx="9901">
                  <c:v>169.66275243650409</c:v>
                </c:pt>
                <c:pt idx="9902">
                  <c:v>169.6488517840306</c:v>
                </c:pt>
                <c:pt idx="9903">
                  <c:v>169.6468187357917</c:v>
                </c:pt>
                <c:pt idx="9904">
                  <c:v>169.65435902673062</c:v>
                </c:pt>
                <c:pt idx="9905">
                  <c:v>169.66214493254228</c:v>
                </c:pt>
                <c:pt idx="9906">
                  <c:v>169.6591685950435</c:v>
                </c:pt>
                <c:pt idx="9907">
                  <c:v>169.64031398189582</c:v>
                </c:pt>
                <c:pt idx="9908">
                  <c:v>169.61768074838147</c:v>
                </c:pt>
                <c:pt idx="9909">
                  <c:v>169.62066328490494</c:v>
                </c:pt>
                <c:pt idx="9910">
                  <c:v>169.67241198316739</c:v>
                </c:pt>
                <c:pt idx="9911">
                  <c:v>169.76246400953588</c:v>
                </c:pt>
                <c:pt idx="9912">
                  <c:v>169.84693737973285</c:v>
                </c:pt>
                <c:pt idx="9913">
                  <c:v>169.88025003701563</c:v>
                </c:pt>
                <c:pt idx="9914">
                  <c:v>169.85046896662828</c:v>
                </c:pt>
                <c:pt idx="9915">
                  <c:v>169.78514762676818</c:v>
                </c:pt>
                <c:pt idx="9916">
                  <c:v>169.72326757802986</c:v>
                </c:pt>
                <c:pt idx="9917">
                  <c:v>169.68460377337215</c:v>
                </c:pt>
                <c:pt idx="9918">
                  <c:v>169.66526198290748</c:v>
                </c:pt>
                <c:pt idx="9919">
                  <c:v>169.65322369838898</c:v>
                </c:pt>
                <c:pt idx="9920">
                  <c:v>169.64205954191976</c:v>
                </c:pt>
                <c:pt idx="9921">
                  <c:v>169.6345355232084</c:v>
                </c:pt>
                <c:pt idx="9922">
                  <c:v>169.63832827313382</c:v>
                </c:pt>
                <c:pt idx="9923">
                  <c:v>169.65709190058345</c:v>
                </c:pt>
                <c:pt idx="9924">
                  <c:v>169.68421698301523</c:v>
                </c:pt>
                <c:pt idx="9925">
                  <c:v>169.70730239865236</c:v>
                </c:pt>
                <c:pt idx="9926">
                  <c:v>169.72055429556306</c:v>
                </c:pt>
                <c:pt idx="9927">
                  <c:v>169.73033885605065</c:v>
                </c:pt>
                <c:pt idx="9928">
                  <c:v>169.74450239038967</c:v>
                </c:pt>
                <c:pt idx="9929">
                  <c:v>169.75975628094019</c:v>
                </c:pt>
                <c:pt idx="9930">
                  <c:v>169.76779494023418</c:v>
                </c:pt>
                <c:pt idx="9931">
                  <c:v>169.7707965787892</c:v>
                </c:pt>
                <c:pt idx="9932">
                  <c:v>169.77941012123335</c:v>
                </c:pt>
                <c:pt idx="9933">
                  <c:v>169.79532164370079</c:v>
                </c:pt>
                <c:pt idx="9934">
                  <c:v>169.80694474402819</c:v>
                </c:pt>
                <c:pt idx="9935">
                  <c:v>169.80710660289566</c:v>
                </c:pt>
                <c:pt idx="9936">
                  <c:v>169.8075470808152</c:v>
                </c:pt>
                <c:pt idx="9937">
                  <c:v>169.82673524452312</c:v>
                </c:pt>
                <c:pt idx="9938">
                  <c:v>169.86471789977728</c:v>
                </c:pt>
                <c:pt idx="9939">
                  <c:v>169.89948114054062</c:v>
                </c:pt>
                <c:pt idx="9940">
                  <c:v>169.90992526434027</c:v>
                </c:pt>
                <c:pt idx="9941">
                  <c:v>169.89476651570473</c:v>
                </c:pt>
                <c:pt idx="9942">
                  <c:v>169.86831287853562</c:v>
                </c:pt>
                <c:pt idx="9943">
                  <c:v>169.84609180749592</c:v>
                </c:pt>
                <c:pt idx="9944">
                  <c:v>169.83606648867499</c:v>
                </c:pt>
                <c:pt idx="9945">
                  <c:v>169.83759248388267</c:v>
                </c:pt>
                <c:pt idx="9946">
                  <c:v>169.8462477775337</c:v>
                </c:pt>
                <c:pt idx="9947">
                  <c:v>169.8588816671132</c:v>
                </c:pt>
                <c:pt idx="9948">
                  <c:v>169.87173434081765</c:v>
                </c:pt>
                <c:pt idx="9949">
                  <c:v>169.87738713716715</c:v>
                </c:pt>
                <c:pt idx="9950">
                  <c:v>169.8704228410725</c:v>
                </c:pt>
                <c:pt idx="9951">
                  <c:v>169.85346896656341</c:v>
                </c:pt>
                <c:pt idx="9952">
                  <c:v>169.83124862260587</c:v>
                </c:pt>
                <c:pt idx="9953">
                  <c:v>169.80236227135649</c:v>
                </c:pt>
                <c:pt idx="9954">
                  <c:v>169.76314441867387</c:v>
                </c:pt>
                <c:pt idx="9955">
                  <c:v>169.71603990905152</c:v>
                </c:pt>
                <c:pt idx="9956">
                  <c:v>169.66973012185139</c:v>
                </c:pt>
                <c:pt idx="9957">
                  <c:v>169.63349014736772</c:v>
                </c:pt>
                <c:pt idx="9958">
                  <c:v>169.61152696805402</c:v>
                </c:pt>
                <c:pt idx="9959">
                  <c:v>169.60055037897695</c:v>
                </c:pt>
                <c:pt idx="9960">
                  <c:v>169.5965946799418</c:v>
                </c:pt>
                <c:pt idx="9961">
                  <c:v>169.60446440316929</c:v>
                </c:pt>
                <c:pt idx="9962">
                  <c:v>169.63160808981715</c:v>
                </c:pt>
                <c:pt idx="9963">
                  <c:v>169.67270494302997</c:v>
                </c:pt>
                <c:pt idx="9964">
                  <c:v>169.71098888160785</c:v>
                </c:pt>
                <c:pt idx="9965">
                  <c:v>169.73471570426892</c:v>
                </c:pt>
                <c:pt idx="9966">
                  <c:v>169.74407168055384</c:v>
                </c:pt>
                <c:pt idx="9967">
                  <c:v>169.74471872001084</c:v>
                </c:pt>
                <c:pt idx="9968">
                  <c:v>169.74273064294709</c:v>
                </c:pt>
                <c:pt idx="9969">
                  <c:v>169.74459715900321</c:v>
                </c:pt>
                <c:pt idx="9970">
                  <c:v>169.75577545123409</c:v>
                </c:pt>
                <c:pt idx="9971">
                  <c:v>169.77594595804169</c:v>
                </c:pt>
                <c:pt idx="9972">
                  <c:v>169.79578854043811</c:v>
                </c:pt>
                <c:pt idx="9973">
                  <c:v>169.80168163824891</c:v>
                </c:pt>
                <c:pt idx="9974">
                  <c:v>169.78756746540654</c:v>
                </c:pt>
                <c:pt idx="9975">
                  <c:v>169.76197169580655</c:v>
                </c:pt>
                <c:pt idx="9976">
                  <c:v>169.74089449005288</c:v>
                </c:pt>
                <c:pt idx="9977">
                  <c:v>169.73482192470789</c:v>
                </c:pt>
                <c:pt idx="9978">
                  <c:v>169.74432958339662</c:v>
                </c:pt>
                <c:pt idx="9979">
                  <c:v>169.7640679907968</c:v>
                </c:pt>
                <c:pt idx="9980">
                  <c:v>169.7857333071486</c:v>
                </c:pt>
                <c:pt idx="9981">
                  <c:v>169.80000186635004</c:v>
                </c:pt>
                <c:pt idx="9982">
                  <c:v>169.80141739103763</c:v>
                </c:pt>
                <c:pt idx="9983">
                  <c:v>169.79227884587115</c:v>
                </c:pt>
                <c:pt idx="9984">
                  <c:v>169.78211097197899</c:v>
                </c:pt>
                <c:pt idx="9985">
                  <c:v>169.7839274763264</c:v>
                </c:pt>
                <c:pt idx="9986">
                  <c:v>169.80700066511579</c:v>
                </c:pt>
                <c:pt idx="9987">
                  <c:v>169.8498916942527</c:v>
                </c:pt>
                <c:pt idx="9988">
                  <c:v>169.90021882005513</c:v>
                </c:pt>
                <c:pt idx="9989">
                  <c:v>169.93886995247462</c:v>
                </c:pt>
                <c:pt idx="9990">
                  <c:v>169.94606596310553</c:v>
                </c:pt>
                <c:pt idx="9991">
                  <c:v>169.91303009063324</c:v>
                </c:pt>
                <c:pt idx="9992">
                  <c:v>169.8524202257868</c:v>
                </c:pt>
                <c:pt idx="9993">
                  <c:v>169.79153778847413</c:v>
                </c:pt>
                <c:pt idx="9994">
                  <c:v>169.7506243556258</c:v>
                </c:pt>
                <c:pt idx="9995">
                  <c:v>169.7294626650361</c:v>
                </c:pt>
                <c:pt idx="9996">
                  <c:v>169.71612594184305</c:v>
                </c:pt>
                <c:pt idx="9997">
                  <c:v>169.70425696663401</c:v>
                </c:pt>
                <c:pt idx="9998">
                  <c:v>169.69705722432926</c:v>
                </c:pt>
                <c:pt idx="9999">
                  <c:v>169.6974679126952</c:v>
                </c:pt>
                <c:pt idx="10000">
                  <c:v>169.70213866385535</c:v>
                </c:pt>
                <c:pt idx="10001">
                  <c:v>169.70598792397649</c:v>
                </c:pt>
                <c:pt idx="10002">
                  <c:v>169.70684262303229</c:v>
                </c:pt>
                <c:pt idx="10003">
                  <c:v>169.70345435534315</c:v>
                </c:pt>
                <c:pt idx="10004">
                  <c:v>169.69260830551522</c:v>
                </c:pt>
                <c:pt idx="10005">
                  <c:v>169.67107765258564</c:v>
                </c:pt>
                <c:pt idx="10006">
                  <c:v>169.63998171081607</c:v>
                </c:pt>
                <c:pt idx="10007">
                  <c:v>169.60580857705611</c:v>
                </c:pt>
                <c:pt idx="10008">
                  <c:v>169.5773002754141</c:v>
                </c:pt>
                <c:pt idx="10009">
                  <c:v>169.56174255580302</c:v>
                </c:pt>
                <c:pt idx="10010">
                  <c:v>169.56131820107302</c:v>
                </c:pt>
                <c:pt idx="10011">
                  <c:v>169.57101811934393</c:v>
                </c:pt>
                <c:pt idx="10012">
                  <c:v>169.58499315049124</c:v>
                </c:pt>
                <c:pt idx="10013">
                  <c:v>169.60732104916323</c:v>
                </c:pt>
                <c:pt idx="10014">
                  <c:v>169.64862643916902</c:v>
                </c:pt>
                <c:pt idx="10015">
                  <c:v>169.7076361691428</c:v>
                </c:pt>
                <c:pt idx="10016">
                  <c:v>169.76255325403255</c:v>
                </c:pt>
                <c:pt idx="10017">
                  <c:v>169.7845309482145</c:v>
                </c:pt>
                <c:pt idx="10018">
                  <c:v>169.75837402818951</c:v>
                </c:pt>
                <c:pt idx="10019">
                  <c:v>169.69460760173237</c:v>
                </c:pt>
                <c:pt idx="10020">
                  <c:v>169.62671872380687</c:v>
                </c:pt>
                <c:pt idx="10021">
                  <c:v>169.59210156363491</c:v>
                </c:pt>
                <c:pt idx="10022">
                  <c:v>169.60810999485051</c:v>
                </c:pt>
                <c:pt idx="10023">
                  <c:v>169.66338979857269</c:v>
                </c:pt>
                <c:pt idx="10024">
                  <c:v>169.72844991528748</c:v>
                </c:pt>
                <c:pt idx="10025">
                  <c:v>169.77123399323824</c:v>
                </c:pt>
                <c:pt idx="10026">
                  <c:v>169.76933267042679</c:v>
                </c:pt>
                <c:pt idx="10027">
                  <c:v>169.72104059393493</c:v>
                </c:pt>
                <c:pt idx="10028">
                  <c:v>169.65051398159611</c:v>
                </c:pt>
                <c:pt idx="10029">
                  <c:v>169.595676163832</c:v>
                </c:pt>
                <c:pt idx="10030">
                  <c:v>169.58251850242328</c:v>
                </c:pt>
                <c:pt idx="10031">
                  <c:v>169.60757523882327</c:v>
                </c:pt>
                <c:pt idx="10032">
                  <c:v>169.64325428901657</c:v>
                </c:pt>
                <c:pt idx="10033">
                  <c:v>169.6587482829697</c:v>
                </c:pt>
                <c:pt idx="10034">
                  <c:v>169.64068783611614</c:v>
                </c:pt>
                <c:pt idx="10035">
                  <c:v>169.60222815311849</c:v>
                </c:pt>
                <c:pt idx="10036">
                  <c:v>169.57376409881405</c:v>
                </c:pt>
                <c:pt idx="10037">
                  <c:v>169.57910567695393</c:v>
                </c:pt>
                <c:pt idx="10038">
                  <c:v>169.61711252462223</c:v>
                </c:pt>
                <c:pt idx="10039">
                  <c:v>169.66514487839433</c:v>
                </c:pt>
                <c:pt idx="10040">
                  <c:v>169.69589831796279</c:v>
                </c:pt>
                <c:pt idx="10041">
                  <c:v>169.69038955071943</c:v>
                </c:pt>
                <c:pt idx="10042">
                  <c:v>169.64543191471085</c:v>
                </c:pt>
                <c:pt idx="10043">
                  <c:v>169.57840600725058</c:v>
                </c:pt>
                <c:pt idx="10044">
                  <c:v>169.52026796866869</c:v>
                </c:pt>
                <c:pt idx="10045">
                  <c:v>169.49436918258968</c:v>
                </c:pt>
                <c:pt idx="10046">
                  <c:v>169.50101372410106</c:v>
                </c:pt>
                <c:pt idx="10047">
                  <c:v>169.52417696134836</c:v>
                </c:pt>
                <c:pt idx="10048">
                  <c:v>169.54967042595032</c:v>
                </c:pt>
                <c:pt idx="10049">
                  <c:v>169.5753659030031</c:v>
                </c:pt>
                <c:pt idx="10050">
                  <c:v>169.60777278972594</c:v>
                </c:pt>
                <c:pt idx="10051">
                  <c:v>169.65048873200612</c:v>
                </c:pt>
                <c:pt idx="10052">
                  <c:v>169.69616685406575</c:v>
                </c:pt>
                <c:pt idx="10053">
                  <c:v>169.73143103146916</c:v>
                </c:pt>
                <c:pt idx="10054">
                  <c:v>169.74695673210817</c:v>
                </c:pt>
                <c:pt idx="10055">
                  <c:v>169.73947130512624</c:v>
                </c:pt>
                <c:pt idx="10056">
                  <c:v>169.71034962032564</c:v>
                </c:pt>
                <c:pt idx="10057">
                  <c:v>169.66846439801273</c:v>
                </c:pt>
                <c:pt idx="10058">
                  <c:v>169.62860824080647</c:v>
                </c:pt>
                <c:pt idx="10059">
                  <c:v>169.60132945573127</c:v>
                </c:pt>
                <c:pt idx="10060">
                  <c:v>169.58713145573273</c:v>
                </c:pt>
                <c:pt idx="10061">
                  <c:v>169.58208838148076</c:v>
                </c:pt>
                <c:pt idx="10062">
                  <c:v>169.58638910197317</c:v>
                </c:pt>
                <c:pt idx="10063">
                  <c:v>169.60563918122489</c:v>
                </c:pt>
                <c:pt idx="10064">
                  <c:v>169.64102503623974</c:v>
                </c:pt>
                <c:pt idx="10065">
                  <c:v>169.67673693788919</c:v>
                </c:pt>
                <c:pt idx="10066">
                  <c:v>169.68487925329586</c:v>
                </c:pt>
                <c:pt idx="10067">
                  <c:v>169.65207526036221</c:v>
                </c:pt>
                <c:pt idx="10068">
                  <c:v>169.59755834902802</c:v>
                </c:pt>
                <c:pt idx="10069">
                  <c:v>169.55590381666329</c:v>
                </c:pt>
                <c:pt idx="10070">
                  <c:v>169.54467709922017</c:v>
                </c:pt>
                <c:pt idx="10071">
                  <c:v>169.55739008316002</c:v>
                </c:pt>
                <c:pt idx="10072">
                  <c:v>169.58306762108788</c:v>
                </c:pt>
                <c:pt idx="10073">
                  <c:v>169.61904679380172</c:v>
                </c:pt>
                <c:pt idx="10074">
                  <c:v>169.66386167203802</c:v>
                </c:pt>
                <c:pt idx="10075">
                  <c:v>169.7093902406526</c:v>
                </c:pt>
                <c:pt idx="10076">
                  <c:v>169.7447088976632</c:v>
                </c:pt>
                <c:pt idx="10077">
                  <c:v>169.76199207074387</c:v>
                </c:pt>
                <c:pt idx="10078">
                  <c:v>169.75764799935399</c:v>
                </c:pt>
                <c:pt idx="10079">
                  <c:v>169.73460179988456</c:v>
                </c:pt>
                <c:pt idx="10080">
                  <c:v>169.70497226536796</c:v>
                </c:pt>
                <c:pt idx="10081">
                  <c:v>169.68297359752481</c:v>
                </c:pt>
                <c:pt idx="10082">
                  <c:v>169.67083283605515</c:v>
                </c:pt>
                <c:pt idx="10083">
                  <c:v>169.65602050212968</c:v>
                </c:pt>
                <c:pt idx="10084">
                  <c:v>169.62761117292615</c:v>
                </c:pt>
                <c:pt idx="10085">
                  <c:v>169.59471736360615</c:v>
                </c:pt>
                <c:pt idx="10086">
                  <c:v>169.58274004662707</c:v>
                </c:pt>
                <c:pt idx="10087">
                  <c:v>169.60746833652044</c:v>
                </c:pt>
                <c:pt idx="10088">
                  <c:v>169.65724953687112</c:v>
                </c:pt>
                <c:pt idx="10089">
                  <c:v>169.705153906736</c:v>
                </c:pt>
                <c:pt idx="10090">
                  <c:v>169.73433571259091</c:v>
                </c:pt>
                <c:pt idx="10091">
                  <c:v>169.7483494730663</c:v>
                </c:pt>
                <c:pt idx="10092">
                  <c:v>169.76160713469554</c:v>
                </c:pt>
                <c:pt idx="10093">
                  <c:v>169.78160567712723</c:v>
                </c:pt>
                <c:pt idx="10094">
                  <c:v>169.79825759874819</c:v>
                </c:pt>
                <c:pt idx="10095">
                  <c:v>169.79383810886978</c:v>
                </c:pt>
                <c:pt idx="10096">
                  <c:v>169.76485505479974</c:v>
                </c:pt>
                <c:pt idx="10097">
                  <c:v>169.72755461666202</c:v>
                </c:pt>
                <c:pt idx="10098">
                  <c:v>169.70043684779054</c:v>
                </c:pt>
                <c:pt idx="10099">
                  <c:v>169.68797275271882</c:v>
                </c:pt>
                <c:pt idx="10100">
                  <c:v>169.68204071826321</c:v>
                </c:pt>
                <c:pt idx="10101">
                  <c:v>169.67255665719631</c:v>
                </c:pt>
                <c:pt idx="10102">
                  <c:v>169.65410442315363</c:v>
                </c:pt>
                <c:pt idx="10103">
                  <c:v>169.62634052093227</c:v>
                </c:pt>
                <c:pt idx="10104">
                  <c:v>169.59237225177236</c:v>
                </c:pt>
                <c:pt idx="10105">
                  <c:v>169.55754883623467</c:v>
                </c:pt>
                <c:pt idx="10106">
                  <c:v>169.52916689085527</c:v>
                </c:pt>
                <c:pt idx="10107">
                  <c:v>169.51681594199135</c:v>
                </c:pt>
                <c:pt idx="10108">
                  <c:v>169.52946508403713</c:v>
                </c:pt>
                <c:pt idx="10109">
                  <c:v>169.56725906703986</c:v>
                </c:pt>
                <c:pt idx="10110">
                  <c:v>169.61743998792593</c:v>
                </c:pt>
                <c:pt idx="10111">
                  <c:v>169.66252316383739</c:v>
                </c:pt>
                <c:pt idx="10112">
                  <c:v>169.68945905181201</c:v>
                </c:pt>
                <c:pt idx="10113">
                  <c:v>169.68796872752282</c:v>
                </c:pt>
                <c:pt idx="10114">
                  <c:v>169.65063351551592</c:v>
                </c:pt>
                <c:pt idx="10115">
                  <c:v>169.58687459729214</c:v>
                </c:pt>
                <c:pt idx="10116">
                  <c:v>169.53081012533193</c:v>
                </c:pt>
                <c:pt idx="10117">
                  <c:v>169.51979007610802</c:v>
                </c:pt>
                <c:pt idx="10118">
                  <c:v>169.56083068114685</c:v>
                </c:pt>
                <c:pt idx="10119">
                  <c:v>169.62276544228158</c:v>
                </c:pt>
                <c:pt idx="10120">
                  <c:v>169.66207340183644</c:v>
                </c:pt>
                <c:pt idx="10121">
                  <c:v>169.656207261247</c:v>
                </c:pt>
                <c:pt idx="10122">
                  <c:v>169.61646951870284</c:v>
                </c:pt>
                <c:pt idx="10123">
                  <c:v>169.57191285596807</c:v>
                </c:pt>
                <c:pt idx="10124">
                  <c:v>169.54198976990324</c:v>
                </c:pt>
                <c:pt idx="10125">
                  <c:v>169.52850684021044</c:v>
                </c:pt>
                <c:pt idx="10126">
                  <c:v>169.53060920983427</c:v>
                </c:pt>
                <c:pt idx="10127">
                  <c:v>169.55237364689665</c:v>
                </c:pt>
                <c:pt idx="10128">
                  <c:v>169.58953593256345</c:v>
                </c:pt>
                <c:pt idx="10129">
                  <c:v>169.62151352543901</c:v>
                </c:pt>
                <c:pt idx="10130">
                  <c:v>169.62759874183072</c:v>
                </c:pt>
                <c:pt idx="10131">
                  <c:v>169.60799240817451</c:v>
                </c:pt>
                <c:pt idx="10132">
                  <c:v>169.58426004582068</c:v>
                </c:pt>
                <c:pt idx="10133">
                  <c:v>169.58046571845142</c:v>
                </c:pt>
                <c:pt idx="10134">
                  <c:v>169.60398360390235</c:v>
                </c:pt>
                <c:pt idx="10135">
                  <c:v>169.64164908884123</c:v>
                </c:pt>
                <c:pt idx="10136">
                  <c:v>169.67333428678154</c:v>
                </c:pt>
                <c:pt idx="10137">
                  <c:v>169.68886571773675</c:v>
                </c:pt>
                <c:pt idx="10138">
                  <c:v>169.69018460892121</c:v>
                </c:pt>
                <c:pt idx="10139">
                  <c:v>169.67965561424541</c:v>
                </c:pt>
                <c:pt idx="10140">
                  <c:v>169.6544506262353</c:v>
                </c:pt>
                <c:pt idx="10141">
                  <c:v>169.61552229414656</c:v>
                </c:pt>
                <c:pt idx="10142">
                  <c:v>169.57515334457077</c:v>
                </c:pt>
                <c:pt idx="10143">
                  <c:v>169.55016958415757</c:v>
                </c:pt>
                <c:pt idx="10144">
                  <c:v>169.54969730982381</c:v>
                </c:pt>
                <c:pt idx="10145">
                  <c:v>169.56986092592044</c:v>
                </c:pt>
                <c:pt idx="10146">
                  <c:v>169.59789635945927</c:v>
                </c:pt>
                <c:pt idx="10147">
                  <c:v>169.6226942079166</c:v>
                </c:pt>
                <c:pt idx="10148">
                  <c:v>169.64193624391686</c:v>
                </c:pt>
                <c:pt idx="10149">
                  <c:v>169.65735828552633</c:v>
                </c:pt>
                <c:pt idx="10150">
                  <c:v>169.66783073039841</c:v>
                </c:pt>
                <c:pt idx="10151">
                  <c:v>169.67270114949923</c:v>
                </c:pt>
                <c:pt idx="10152">
                  <c:v>169.6766892607024</c:v>
                </c:pt>
                <c:pt idx="10153">
                  <c:v>169.68479802193082</c:v>
                </c:pt>
                <c:pt idx="10154">
                  <c:v>169.69637257324536</c:v>
                </c:pt>
                <c:pt idx="10155">
                  <c:v>169.70885586472656</c:v>
                </c:pt>
                <c:pt idx="10156">
                  <c:v>169.72214212858697</c:v>
                </c:pt>
                <c:pt idx="10157">
                  <c:v>169.73352027867472</c:v>
                </c:pt>
                <c:pt idx="10158">
                  <c:v>169.73186133128777</c:v>
                </c:pt>
                <c:pt idx="10159">
                  <c:v>169.70318428174497</c:v>
                </c:pt>
                <c:pt idx="10160">
                  <c:v>169.64478174052158</c:v>
                </c:pt>
                <c:pt idx="10161">
                  <c:v>169.57464635063735</c:v>
                </c:pt>
                <c:pt idx="10162">
                  <c:v>169.52432268554998</c:v>
                </c:pt>
                <c:pt idx="10163">
                  <c:v>169.51575979715778</c:v>
                </c:pt>
                <c:pt idx="10164">
                  <c:v>169.5418771628361</c:v>
                </c:pt>
                <c:pt idx="10165">
                  <c:v>169.57308064584799</c:v>
                </c:pt>
                <c:pt idx="10166">
                  <c:v>169.58485626008201</c:v>
                </c:pt>
                <c:pt idx="10167">
                  <c:v>169.57621584359393</c:v>
                </c:pt>
                <c:pt idx="10168">
                  <c:v>169.5612433629932</c:v>
                </c:pt>
                <c:pt idx="10169">
                  <c:v>169.5492906070364</c:v>
                </c:pt>
                <c:pt idx="10170">
                  <c:v>169.537473677251</c:v>
                </c:pt>
                <c:pt idx="10171">
                  <c:v>169.51713095325218</c:v>
                </c:pt>
                <c:pt idx="10172">
                  <c:v>169.48235926125327</c:v>
                </c:pt>
                <c:pt idx="10173">
                  <c:v>169.4375694812648</c:v>
                </c:pt>
                <c:pt idx="10174">
                  <c:v>169.4026044483663</c:v>
                </c:pt>
                <c:pt idx="10175">
                  <c:v>169.40377082306026</c:v>
                </c:pt>
                <c:pt idx="10176">
                  <c:v>169.45099438536985</c:v>
                </c:pt>
                <c:pt idx="10177">
                  <c:v>169.52495524410767</c:v>
                </c:pt>
                <c:pt idx="10178">
                  <c:v>169.58938771142371</c:v>
                </c:pt>
                <c:pt idx="10179">
                  <c:v>169.61613833045004</c:v>
                </c:pt>
                <c:pt idx="10180">
                  <c:v>169.60170264510077</c:v>
                </c:pt>
                <c:pt idx="10181">
                  <c:v>169.56184137342535</c:v>
                </c:pt>
                <c:pt idx="10182">
                  <c:v>169.51153855424565</c:v>
                </c:pt>
                <c:pt idx="10183">
                  <c:v>169.45855141463133</c:v>
                </c:pt>
                <c:pt idx="10184">
                  <c:v>169.41859678917746</c:v>
                </c:pt>
                <c:pt idx="10185">
                  <c:v>169.41928172847079</c:v>
                </c:pt>
                <c:pt idx="10186">
                  <c:v>169.47458015429496</c:v>
                </c:pt>
                <c:pt idx="10187">
                  <c:v>169.56277815197078</c:v>
                </c:pt>
                <c:pt idx="10188">
                  <c:v>169.63917981088051</c:v>
                </c:pt>
                <c:pt idx="10189">
                  <c:v>169.66780616484738</c:v>
                </c:pt>
                <c:pt idx="10190">
                  <c:v>169.64088534578863</c:v>
                </c:pt>
                <c:pt idx="10191">
                  <c:v>169.57906396975986</c:v>
                </c:pt>
                <c:pt idx="10192">
                  <c:v>169.52048441835979</c:v>
                </c:pt>
                <c:pt idx="10193">
                  <c:v>169.50078606693739</c:v>
                </c:pt>
                <c:pt idx="10194">
                  <c:v>169.52796929111324</c:v>
                </c:pt>
                <c:pt idx="10195">
                  <c:v>169.5740618586797</c:v>
                </c:pt>
                <c:pt idx="10196">
                  <c:v>169.60121627713087</c:v>
                </c:pt>
                <c:pt idx="10197">
                  <c:v>169.59816693413046</c:v>
                </c:pt>
                <c:pt idx="10198">
                  <c:v>169.58405358174195</c:v>
                </c:pt>
                <c:pt idx="10199">
                  <c:v>169.57920590445931</c:v>
                </c:pt>
                <c:pt idx="10200">
                  <c:v>169.58342229675515</c:v>
                </c:pt>
                <c:pt idx="10201">
                  <c:v>169.5823125529559</c:v>
                </c:pt>
                <c:pt idx="10202">
                  <c:v>169.56342636865384</c:v>
                </c:pt>
                <c:pt idx="10203">
                  <c:v>169.52435965521693</c:v>
                </c:pt>
                <c:pt idx="10204">
                  <c:v>169.474665785562</c:v>
                </c:pt>
                <c:pt idx="10205">
                  <c:v>169.43285859713347</c:v>
                </c:pt>
                <c:pt idx="10206">
                  <c:v>169.41561251732367</c:v>
                </c:pt>
                <c:pt idx="10207">
                  <c:v>169.42727872305989</c:v>
                </c:pt>
                <c:pt idx="10208">
                  <c:v>169.45919046956001</c:v>
                </c:pt>
                <c:pt idx="10209">
                  <c:v>169.49524282757682</c:v>
                </c:pt>
                <c:pt idx="10210">
                  <c:v>169.52034641767602</c:v>
                </c:pt>
                <c:pt idx="10211">
                  <c:v>169.53204618791813</c:v>
                </c:pt>
                <c:pt idx="10212">
                  <c:v>169.54266658142944</c:v>
                </c:pt>
                <c:pt idx="10213">
                  <c:v>169.5614905324237</c:v>
                </c:pt>
                <c:pt idx="10214">
                  <c:v>169.57864436171289</c:v>
                </c:pt>
                <c:pt idx="10215">
                  <c:v>169.57710822417843</c:v>
                </c:pt>
                <c:pt idx="10216">
                  <c:v>169.5561131008794</c:v>
                </c:pt>
                <c:pt idx="10217">
                  <c:v>169.53096073682062</c:v>
                </c:pt>
                <c:pt idx="10218">
                  <c:v>169.5129133141042</c:v>
                </c:pt>
                <c:pt idx="10219">
                  <c:v>169.50034086206045</c:v>
                </c:pt>
                <c:pt idx="10220">
                  <c:v>169.48926049600419</c:v>
                </c:pt>
                <c:pt idx="10221">
                  <c:v>169.48232476286162</c:v>
                </c:pt>
                <c:pt idx="10222">
                  <c:v>169.48138028314631</c:v>
                </c:pt>
                <c:pt idx="10223">
                  <c:v>169.47678296390438</c:v>
                </c:pt>
                <c:pt idx="10224">
                  <c:v>169.45557700090018</c:v>
                </c:pt>
                <c:pt idx="10225">
                  <c:v>169.42257929994273</c:v>
                </c:pt>
                <c:pt idx="10226">
                  <c:v>169.40248515676245</c:v>
                </c:pt>
                <c:pt idx="10227">
                  <c:v>169.41283017446759</c:v>
                </c:pt>
                <c:pt idx="10228">
                  <c:v>169.44088463477945</c:v>
                </c:pt>
                <c:pt idx="10229">
                  <c:v>169.45636613104057</c:v>
                </c:pt>
                <c:pt idx="10230">
                  <c:v>169.44321184862284</c:v>
                </c:pt>
                <c:pt idx="10231">
                  <c:v>169.40922453173499</c:v>
                </c:pt>
                <c:pt idx="10232">
                  <c:v>169.36978139165581</c:v>
                </c:pt>
                <c:pt idx="10233">
                  <c:v>169.33817797638082</c:v>
                </c:pt>
                <c:pt idx="10234">
                  <c:v>169.330331160707</c:v>
                </c:pt>
                <c:pt idx="10235">
                  <c:v>169.35885003504296</c:v>
                </c:pt>
                <c:pt idx="10236">
                  <c:v>169.4172489215232</c:v>
                </c:pt>
                <c:pt idx="10237">
                  <c:v>169.48361711943363</c:v>
                </c:pt>
                <c:pt idx="10238">
                  <c:v>169.540924202295</c:v>
                </c:pt>
                <c:pt idx="10239">
                  <c:v>169.58358554744498</c:v>
                </c:pt>
                <c:pt idx="10240">
                  <c:v>169.61071711305394</c:v>
                </c:pt>
                <c:pt idx="10241">
                  <c:v>169.62512631559287</c:v>
                </c:pt>
                <c:pt idx="10242">
                  <c:v>169.63185532325244</c:v>
                </c:pt>
                <c:pt idx="10243">
                  <c:v>169.62995460686358</c:v>
                </c:pt>
                <c:pt idx="10244">
                  <c:v>169.61452763831244</c:v>
                </c:pt>
                <c:pt idx="10245">
                  <c:v>169.58922567724255</c:v>
                </c:pt>
                <c:pt idx="10246">
                  <c:v>169.56515701233462</c:v>
                </c:pt>
                <c:pt idx="10247">
                  <c:v>169.546362766367</c:v>
                </c:pt>
                <c:pt idx="10248">
                  <c:v>169.52670817221252</c:v>
                </c:pt>
                <c:pt idx="10249">
                  <c:v>169.50327775061135</c:v>
                </c:pt>
                <c:pt idx="10250">
                  <c:v>169.48712713499327</c:v>
                </c:pt>
                <c:pt idx="10251">
                  <c:v>169.49622283726094</c:v>
                </c:pt>
                <c:pt idx="10252">
                  <c:v>169.53580913979908</c:v>
                </c:pt>
                <c:pt idx="10253">
                  <c:v>169.58921853543995</c:v>
                </c:pt>
                <c:pt idx="10254">
                  <c:v>169.63278096020247</c:v>
                </c:pt>
                <c:pt idx="10255">
                  <c:v>169.65580613365262</c:v>
                </c:pt>
                <c:pt idx="10256">
                  <c:v>169.66165161248935</c:v>
                </c:pt>
                <c:pt idx="10257">
                  <c:v>169.65721082257539</c:v>
                </c:pt>
                <c:pt idx="10258">
                  <c:v>169.64854500277022</c:v>
                </c:pt>
                <c:pt idx="10259">
                  <c:v>169.63932801202404</c:v>
                </c:pt>
                <c:pt idx="10260">
                  <c:v>169.62579890515161</c:v>
                </c:pt>
                <c:pt idx="10261">
                  <c:v>169.59799904116736</c:v>
                </c:pt>
                <c:pt idx="10262">
                  <c:v>169.5502411293057</c:v>
                </c:pt>
                <c:pt idx="10263">
                  <c:v>169.48599996157432</c:v>
                </c:pt>
                <c:pt idx="10264">
                  <c:v>169.41254609451067</c:v>
                </c:pt>
                <c:pt idx="10265">
                  <c:v>169.3380808361328</c:v>
                </c:pt>
                <c:pt idx="10266">
                  <c:v>169.27460829947594</c:v>
                </c:pt>
                <c:pt idx="10267">
                  <c:v>169.23706413480573</c:v>
                </c:pt>
                <c:pt idx="10268">
                  <c:v>169.23805813644066</c:v>
                </c:pt>
                <c:pt idx="10269">
                  <c:v>169.28426639859424</c:v>
                </c:pt>
                <c:pt idx="10270">
                  <c:v>169.37209564875042</c:v>
                </c:pt>
                <c:pt idx="10271">
                  <c:v>169.480457319664</c:v>
                </c:pt>
                <c:pt idx="10272">
                  <c:v>169.57202920852092</c:v>
                </c:pt>
                <c:pt idx="10273">
                  <c:v>169.61314254222916</c:v>
                </c:pt>
                <c:pt idx="10274">
                  <c:v>169.59796808842557</c:v>
                </c:pt>
                <c:pt idx="10275">
                  <c:v>169.54969621842244</c:v>
                </c:pt>
                <c:pt idx="10276">
                  <c:v>169.4973492501486</c:v>
                </c:pt>
                <c:pt idx="10277">
                  <c:v>169.45782455849118</c:v>
                </c:pt>
                <c:pt idx="10278">
                  <c:v>169.43859962984556</c:v>
                </c:pt>
                <c:pt idx="10279">
                  <c:v>169.44155057063651</c:v>
                </c:pt>
                <c:pt idx="10280">
                  <c:v>169.45465252475609</c:v>
                </c:pt>
                <c:pt idx="10281">
                  <c:v>169.45118560997429</c:v>
                </c:pt>
                <c:pt idx="10282">
                  <c:v>169.41245552914077</c:v>
                </c:pt>
                <c:pt idx="10283">
                  <c:v>169.3534753848781</c:v>
                </c:pt>
                <c:pt idx="10284">
                  <c:v>169.31786194594702</c:v>
                </c:pt>
                <c:pt idx="10285">
                  <c:v>169.34001363534659</c:v>
                </c:pt>
                <c:pt idx="10286">
                  <c:v>169.41419773554338</c:v>
                </c:pt>
                <c:pt idx="10287">
                  <c:v>169.50529191273068</c:v>
                </c:pt>
                <c:pt idx="10288">
                  <c:v>169.58284802585536</c:v>
                </c:pt>
                <c:pt idx="10289">
                  <c:v>169.63504702023585</c:v>
                </c:pt>
                <c:pt idx="10290">
                  <c:v>169.65819768920562</c:v>
                </c:pt>
                <c:pt idx="10291">
                  <c:v>169.65116995244603</c:v>
                </c:pt>
                <c:pt idx="10292">
                  <c:v>169.6230953020401</c:v>
                </c:pt>
                <c:pt idx="10293">
                  <c:v>169.5946695060845</c:v>
                </c:pt>
                <c:pt idx="10294">
                  <c:v>169.58354516684545</c:v>
                </c:pt>
                <c:pt idx="10295">
                  <c:v>169.5889242466439</c:v>
                </c:pt>
                <c:pt idx="10296">
                  <c:v>169.59338295584215</c:v>
                </c:pt>
                <c:pt idx="10297">
                  <c:v>169.58050444766599</c:v>
                </c:pt>
                <c:pt idx="10298">
                  <c:v>169.54983753450335</c:v>
                </c:pt>
                <c:pt idx="10299">
                  <c:v>169.51558276099956</c:v>
                </c:pt>
                <c:pt idx="10300">
                  <c:v>169.49388906670089</c:v>
                </c:pt>
                <c:pt idx="10301">
                  <c:v>169.49344284404927</c:v>
                </c:pt>
                <c:pt idx="10302">
                  <c:v>169.51685339037778</c:v>
                </c:pt>
                <c:pt idx="10303">
                  <c:v>169.56490162538515</c:v>
                </c:pt>
                <c:pt idx="10304">
                  <c:v>169.63138915827605</c:v>
                </c:pt>
                <c:pt idx="10305">
                  <c:v>169.69410324864614</c:v>
                </c:pt>
                <c:pt idx="10306">
                  <c:v>169.72290510553313</c:v>
                </c:pt>
                <c:pt idx="10307">
                  <c:v>169.70742432626537</c:v>
                </c:pt>
                <c:pt idx="10308">
                  <c:v>169.67336058947478</c:v>
                </c:pt>
                <c:pt idx="10309">
                  <c:v>169.66062671591857</c:v>
                </c:pt>
                <c:pt idx="10310">
                  <c:v>169.68346430541735</c:v>
                </c:pt>
                <c:pt idx="10311">
                  <c:v>169.71863163874426</c:v>
                </c:pt>
                <c:pt idx="10312">
                  <c:v>169.73286104659539</c:v>
                </c:pt>
                <c:pt idx="10313">
                  <c:v>169.71555834709017</c:v>
                </c:pt>
                <c:pt idx="10314">
                  <c:v>169.68427950332514</c:v>
                </c:pt>
                <c:pt idx="10315">
                  <c:v>169.66161799614571</c:v>
                </c:pt>
                <c:pt idx="10316">
                  <c:v>169.64802076509096</c:v>
                </c:pt>
                <c:pt idx="10317">
                  <c:v>169.62222302186373</c:v>
                </c:pt>
                <c:pt idx="10318">
                  <c:v>169.5722638782039</c:v>
                </c:pt>
                <c:pt idx="10319">
                  <c:v>169.51665592212314</c:v>
                </c:pt>
                <c:pt idx="10320">
                  <c:v>169.4843554917955</c:v>
                </c:pt>
                <c:pt idx="10321">
                  <c:v>169.48077117992258</c:v>
                </c:pt>
                <c:pt idx="10322">
                  <c:v>169.48690357743132</c:v>
                </c:pt>
                <c:pt idx="10323">
                  <c:v>169.49010843233467</c:v>
                </c:pt>
                <c:pt idx="10324">
                  <c:v>169.50168796132067</c:v>
                </c:pt>
                <c:pt idx="10325">
                  <c:v>169.53824618968858</c:v>
                </c:pt>
                <c:pt idx="10326">
                  <c:v>169.59457592319009</c:v>
                </c:pt>
                <c:pt idx="10327">
                  <c:v>169.64397703421054</c:v>
                </c:pt>
                <c:pt idx="10328">
                  <c:v>169.66316305952705</c:v>
                </c:pt>
                <c:pt idx="10329">
                  <c:v>169.65129268161272</c:v>
                </c:pt>
                <c:pt idx="10330">
                  <c:v>169.62455340878782</c:v>
                </c:pt>
                <c:pt idx="10331">
                  <c:v>169.59606909395436</c:v>
                </c:pt>
                <c:pt idx="10332">
                  <c:v>169.56553369991752</c:v>
                </c:pt>
                <c:pt idx="10333">
                  <c:v>169.52878485749292</c:v>
                </c:pt>
                <c:pt idx="10334">
                  <c:v>169.49048838825138</c:v>
                </c:pt>
                <c:pt idx="10335">
                  <c:v>169.46091022768957</c:v>
                </c:pt>
                <c:pt idx="10336">
                  <c:v>169.44292410339077</c:v>
                </c:pt>
                <c:pt idx="10337">
                  <c:v>169.42904785145737</c:v>
                </c:pt>
                <c:pt idx="10338">
                  <c:v>169.41349138248233</c:v>
                </c:pt>
                <c:pt idx="10339">
                  <c:v>169.40475704653619</c:v>
                </c:pt>
                <c:pt idx="10340">
                  <c:v>169.42157850582538</c:v>
                </c:pt>
                <c:pt idx="10341">
                  <c:v>169.47027359118047</c:v>
                </c:pt>
                <c:pt idx="10342">
                  <c:v>169.52643274777131</c:v>
                </c:pt>
                <c:pt idx="10343">
                  <c:v>169.54982732310711</c:v>
                </c:pt>
                <c:pt idx="10344">
                  <c:v>169.52434026110168</c:v>
                </c:pt>
                <c:pt idx="10345">
                  <c:v>169.47601714065982</c:v>
                </c:pt>
                <c:pt idx="10346">
                  <c:v>169.44559992621552</c:v>
                </c:pt>
                <c:pt idx="10347">
                  <c:v>169.44993778985872</c:v>
                </c:pt>
                <c:pt idx="10348">
                  <c:v>169.47519377822761</c:v>
                </c:pt>
                <c:pt idx="10349">
                  <c:v>169.49892910866956</c:v>
                </c:pt>
                <c:pt idx="10350">
                  <c:v>169.50964740902992</c:v>
                </c:pt>
                <c:pt idx="10351">
                  <c:v>169.50894147837292</c:v>
                </c:pt>
                <c:pt idx="10352">
                  <c:v>169.50363494875131</c:v>
                </c:pt>
                <c:pt idx="10353">
                  <c:v>169.49771511695499</c:v>
                </c:pt>
                <c:pt idx="10354">
                  <c:v>169.48987222385898</c:v>
                </c:pt>
                <c:pt idx="10355">
                  <c:v>169.47846131675061</c:v>
                </c:pt>
                <c:pt idx="10356">
                  <c:v>169.46663283861747</c:v>
                </c:pt>
                <c:pt idx="10357">
                  <c:v>169.45982131073174</c:v>
                </c:pt>
                <c:pt idx="10358">
                  <c:v>169.46121536526056</c:v>
                </c:pt>
                <c:pt idx="10359">
                  <c:v>169.47271424408106</c:v>
                </c:pt>
                <c:pt idx="10360">
                  <c:v>169.49605745246615</c:v>
                </c:pt>
                <c:pt idx="10361">
                  <c:v>169.52936276143126</c:v>
                </c:pt>
                <c:pt idx="10362">
                  <c:v>169.56478352188074</c:v>
                </c:pt>
                <c:pt idx="10363">
                  <c:v>169.59104269105694</c:v>
                </c:pt>
                <c:pt idx="10364">
                  <c:v>169.59841696925378</c:v>
                </c:pt>
                <c:pt idx="10365">
                  <c:v>169.58417983649986</c:v>
                </c:pt>
                <c:pt idx="10366">
                  <c:v>169.55545546256053</c:v>
                </c:pt>
                <c:pt idx="10367">
                  <c:v>169.52548747078527</c:v>
                </c:pt>
                <c:pt idx="10368">
                  <c:v>169.50553738397079</c:v>
                </c:pt>
                <c:pt idx="10369">
                  <c:v>169.50009711021838</c:v>
                </c:pt>
                <c:pt idx="10370">
                  <c:v>169.50916304313716</c:v>
                </c:pt>
                <c:pt idx="10371">
                  <c:v>169.53204066333893</c:v>
                </c:pt>
                <c:pt idx="10372">
                  <c:v>169.56452516589314</c:v>
                </c:pt>
                <c:pt idx="10373">
                  <c:v>169.59257396118798</c:v>
                </c:pt>
                <c:pt idx="10374">
                  <c:v>169.59626269538035</c:v>
                </c:pt>
                <c:pt idx="10375">
                  <c:v>169.56676092761808</c:v>
                </c:pt>
                <c:pt idx="10376">
                  <c:v>169.51822615144485</c:v>
                </c:pt>
                <c:pt idx="10377">
                  <c:v>169.47837534637509</c:v>
                </c:pt>
                <c:pt idx="10378">
                  <c:v>169.46610701013657</c:v>
                </c:pt>
                <c:pt idx="10379">
                  <c:v>169.47903571840476</c:v>
                </c:pt>
                <c:pt idx="10380">
                  <c:v>169.5019034935554</c:v>
                </c:pt>
                <c:pt idx="10381">
                  <c:v>169.5249392494795</c:v>
                </c:pt>
                <c:pt idx="10382">
                  <c:v>169.5507735409868</c:v>
                </c:pt>
                <c:pt idx="10383">
                  <c:v>169.58076065631229</c:v>
                </c:pt>
                <c:pt idx="10384">
                  <c:v>169.59929610943686</c:v>
                </c:pt>
                <c:pt idx="10385">
                  <c:v>169.58190682161433</c:v>
                </c:pt>
                <c:pt idx="10386">
                  <c:v>169.52122828042312</c:v>
                </c:pt>
                <c:pt idx="10387">
                  <c:v>169.43908396972904</c:v>
                </c:pt>
                <c:pt idx="10388">
                  <c:v>169.37103768174333</c:v>
                </c:pt>
                <c:pt idx="10389">
                  <c:v>169.34056434314834</c:v>
                </c:pt>
                <c:pt idx="10390">
                  <c:v>169.34547317195083</c:v>
                </c:pt>
                <c:pt idx="10391">
                  <c:v>169.3654184159582</c:v>
                </c:pt>
                <c:pt idx="10392">
                  <c:v>169.38206236630077</c:v>
                </c:pt>
                <c:pt idx="10393">
                  <c:v>169.39365373982545</c:v>
                </c:pt>
                <c:pt idx="10394">
                  <c:v>169.41263410622219</c:v>
                </c:pt>
                <c:pt idx="10395">
                  <c:v>169.44934036283422</c:v>
                </c:pt>
                <c:pt idx="10396">
                  <c:v>169.49458813497927</c:v>
                </c:pt>
                <c:pt idx="10397">
                  <c:v>169.51978376649814</c:v>
                </c:pt>
                <c:pt idx="10398">
                  <c:v>169.50306707677925</c:v>
                </c:pt>
                <c:pt idx="10399">
                  <c:v>169.45642901210488</c:v>
                </c:pt>
                <c:pt idx="10400">
                  <c:v>169.41629833567103</c:v>
                </c:pt>
                <c:pt idx="10401">
                  <c:v>169.40418076320293</c:v>
                </c:pt>
                <c:pt idx="10402">
                  <c:v>169.40731638252672</c:v>
                </c:pt>
                <c:pt idx="10403">
                  <c:v>169.40184695884784</c:v>
                </c:pt>
                <c:pt idx="10404">
                  <c:v>169.38263831932824</c:v>
                </c:pt>
                <c:pt idx="10405">
                  <c:v>169.36271059976579</c:v>
                </c:pt>
                <c:pt idx="10406">
                  <c:v>169.35365831517117</c:v>
                </c:pt>
                <c:pt idx="10407">
                  <c:v>169.3579201488962</c:v>
                </c:pt>
                <c:pt idx="10408">
                  <c:v>169.37583593249835</c:v>
                </c:pt>
                <c:pt idx="10409">
                  <c:v>169.40753787449617</c:v>
                </c:pt>
                <c:pt idx="10410">
                  <c:v>169.44422399605872</c:v>
                </c:pt>
                <c:pt idx="10411">
                  <c:v>169.46798245323441</c:v>
                </c:pt>
                <c:pt idx="10412">
                  <c:v>169.46998719603573</c:v>
                </c:pt>
                <c:pt idx="10413">
                  <c:v>169.46341457762941</c:v>
                </c:pt>
                <c:pt idx="10414">
                  <c:v>169.46880293746048</c:v>
                </c:pt>
                <c:pt idx="10415">
                  <c:v>169.49052772696456</c:v>
                </c:pt>
                <c:pt idx="10416">
                  <c:v>169.51604302924216</c:v>
                </c:pt>
                <c:pt idx="10417">
                  <c:v>169.53438491445053</c:v>
                </c:pt>
                <c:pt idx="10418">
                  <c:v>169.54552616273804</c:v>
                </c:pt>
                <c:pt idx="10419">
                  <c:v>169.55083054112131</c:v>
                </c:pt>
                <c:pt idx="10420">
                  <c:v>169.54389088420848</c:v>
                </c:pt>
                <c:pt idx="10421">
                  <c:v>169.51944083642212</c:v>
                </c:pt>
                <c:pt idx="10422">
                  <c:v>169.48907615140538</c:v>
                </c:pt>
                <c:pt idx="10423">
                  <c:v>169.47861143646074</c:v>
                </c:pt>
                <c:pt idx="10424">
                  <c:v>169.50452173369234</c:v>
                </c:pt>
                <c:pt idx="10425">
                  <c:v>169.55319868487882</c:v>
                </c:pt>
                <c:pt idx="10426">
                  <c:v>169.58575226412569</c:v>
                </c:pt>
                <c:pt idx="10427">
                  <c:v>169.57040950698502</c:v>
                </c:pt>
                <c:pt idx="10428">
                  <c:v>169.51569580890714</c:v>
                </c:pt>
                <c:pt idx="10429">
                  <c:v>169.46431233904156</c:v>
                </c:pt>
                <c:pt idx="10430">
                  <c:v>169.4480156491467</c:v>
                </c:pt>
                <c:pt idx="10431">
                  <c:v>169.45845720235494</c:v>
                </c:pt>
                <c:pt idx="10432">
                  <c:v>169.46664255236746</c:v>
                </c:pt>
                <c:pt idx="10433">
                  <c:v>169.45552109256371</c:v>
                </c:pt>
                <c:pt idx="10434">
                  <c:v>169.42800318979997</c:v>
                </c:pt>
                <c:pt idx="10435">
                  <c:v>169.3992472697937</c:v>
                </c:pt>
                <c:pt idx="10436">
                  <c:v>169.38718862520659</c:v>
                </c:pt>
                <c:pt idx="10437">
                  <c:v>169.39935171877249</c:v>
                </c:pt>
                <c:pt idx="10438">
                  <c:v>169.42697908583483</c:v>
                </c:pt>
                <c:pt idx="10439">
                  <c:v>169.45799617674308</c:v>
                </c:pt>
                <c:pt idx="10440">
                  <c:v>169.4893118168134</c:v>
                </c:pt>
                <c:pt idx="10441">
                  <c:v>169.51959402190761</c:v>
                </c:pt>
                <c:pt idx="10442">
                  <c:v>169.54079664925476</c:v>
                </c:pt>
                <c:pt idx="10443">
                  <c:v>169.54712113558131</c:v>
                </c:pt>
                <c:pt idx="10444">
                  <c:v>169.54372475134619</c:v>
                </c:pt>
                <c:pt idx="10445">
                  <c:v>169.53726401025071</c:v>
                </c:pt>
                <c:pt idx="10446">
                  <c:v>169.52447657325789</c:v>
                </c:pt>
                <c:pt idx="10447">
                  <c:v>169.49678521720216</c:v>
                </c:pt>
                <c:pt idx="10448">
                  <c:v>169.4517923591508</c:v>
                </c:pt>
                <c:pt idx="10449">
                  <c:v>169.39926994811961</c:v>
                </c:pt>
                <c:pt idx="10450">
                  <c:v>169.36041971871498</c:v>
                </c:pt>
                <c:pt idx="10451">
                  <c:v>169.35629908689555</c:v>
                </c:pt>
                <c:pt idx="10452">
                  <c:v>169.38891217951766</c:v>
                </c:pt>
                <c:pt idx="10453">
                  <c:v>169.43732129762418</c:v>
                </c:pt>
                <c:pt idx="10454">
                  <c:v>169.47668265783906</c:v>
                </c:pt>
                <c:pt idx="10455">
                  <c:v>169.49605641489342</c:v>
                </c:pt>
                <c:pt idx="10456">
                  <c:v>169.49666117962897</c:v>
                </c:pt>
                <c:pt idx="10457">
                  <c:v>169.4819585985492</c:v>
                </c:pt>
                <c:pt idx="10458">
                  <c:v>169.45635118095893</c:v>
                </c:pt>
                <c:pt idx="10459">
                  <c:v>169.43136839293066</c:v>
                </c:pt>
                <c:pt idx="10460">
                  <c:v>169.42522567423626</c:v>
                </c:pt>
                <c:pt idx="10461">
                  <c:v>169.44787419162554</c:v>
                </c:pt>
                <c:pt idx="10462">
                  <c:v>169.4854935767994</c:v>
                </c:pt>
                <c:pt idx="10463">
                  <c:v>169.50831780600183</c:v>
                </c:pt>
                <c:pt idx="10464">
                  <c:v>169.49856507816702</c:v>
                </c:pt>
                <c:pt idx="10465">
                  <c:v>169.46388138676716</c:v>
                </c:pt>
                <c:pt idx="10466">
                  <c:v>169.42125056820709</c:v>
                </c:pt>
                <c:pt idx="10467">
                  <c:v>169.3802576045527</c:v>
                </c:pt>
                <c:pt idx="10468">
                  <c:v>169.34852101810986</c:v>
                </c:pt>
                <c:pt idx="10469">
                  <c:v>169.34032817744185</c:v>
                </c:pt>
                <c:pt idx="10470">
                  <c:v>169.36703638950138</c:v>
                </c:pt>
                <c:pt idx="10471">
                  <c:v>169.42188283391482</c:v>
                </c:pt>
                <c:pt idx="10472">
                  <c:v>169.48185707152365</c:v>
                </c:pt>
                <c:pt idx="10473">
                  <c:v>169.52548662980828</c:v>
                </c:pt>
                <c:pt idx="10474">
                  <c:v>169.54600505061401</c:v>
                </c:pt>
                <c:pt idx="10475">
                  <c:v>169.54826758934732</c:v>
                </c:pt>
                <c:pt idx="10476">
                  <c:v>169.53945634929647</c:v>
                </c:pt>
                <c:pt idx="10477">
                  <c:v>169.52555636603421</c:v>
                </c:pt>
                <c:pt idx="10478">
                  <c:v>169.51026757534112</c:v>
                </c:pt>
                <c:pt idx="10479">
                  <c:v>169.49247106060773</c:v>
                </c:pt>
                <c:pt idx="10480">
                  <c:v>169.46900160301661</c:v>
                </c:pt>
                <c:pt idx="10481">
                  <c:v>169.44286595911794</c:v>
                </c:pt>
                <c:pt idx="10482">
                  <c:v>169.42451295630804</c:v>
                </c:pt>
                <c:pt idx="10483">
                  <c:v>169.42282067601849</c:v>
                </c:pt>
                <c:pt idx="10484">
                  <c:v>169.43770207824556</c:v>
                </c:pt>
                <c:pt idx="10485">
                  <c:v>169.46111664077984</c:v>
                </c:pt>
                <c:pt idx="10486">
                  <c:v>169.48153290704343</c:v>
                </c:pt>
                <c:pt idx="10487">
                  <c:v>169.48816820019954</c:v>
                </c:pt>
                <c:pt idx="10488">
                  <c:v>169.4748399323575</c:v>
                </c:pt>
                <c:pt idx="10489">
                  <c:v>169.44141702946848</c:v>
                </c:pt>
                <c:pt idx="10490">
                  <c:v>169.39338299567791</c:v>
                </c:pt>
                <c:pt idx="10491">
                  <c:v>169.34333965334852</c:v>
                </c:pt>
                <c:pt idx="10492">
                  <c:v>169.31150789185887</c:v>
                </c:pt>
                <c:pt idx="10493">
                  <c:v>169.31600766094721</c:v>
                </c:pt>
                <c:pt idx="10494">
                  <c:v>169.35568533779457</c:v>
                </c:pt>
                <c:pt idx="10495">
                  <c:v>169.40612460421426</c:v>
                </c:pt>
                <c:pt idx="10496">
                  <c:v>169.44006171619972</c:v>
                </c:pt>
                <c:pt idx="10497">
                  <c:v>169.45143338344812</c:v>
                </c:pt>
                <c:pt idx="10498">
                  <c:v>169.45549510472185</c:v>
                </c:pt>
                <c:pt idx="10499">
                  <c:v>169.46877746989642</c:v>
                </c:pt>
                <c:pt idx="10500">
                  <c:v>169.49524289612762</c:v>
                </c:pt>
                <c:pt idx="10501">
                  <c:v>169.52894248041278</c:v>
                </c:pt>
                <c:pt idx="10502">
                  <c:v>169.55975445773149</c:v>
                </c:pt>
                <c:pt idx="10503">
                  <c:v>169.57378287587224</c:v>
                </c:pt>
                <c:pt idx="10504">
                  <c:v>169.55841322038307</c:v>
                </c:pt>
                <c:pt idx="10505">
                  <c:v>169.51675596201198</c:v>
                </c:pt>
                <c:pt idx="10506">
                  <c:v>169.47311448019352</c:v>
                </c:pt>
                <c:pt idx="10507">
                  <c:v>169.45310255438841</c:v>
                </c:pt>
                <c:pt idx="10508">
                  <c:v>169.45670106512239</c:v>
                </c:pt>
                <c:pt idx="10509">
                  <c:v>169.45868958124004</c:v>
                </c:pt>
                <c:pt idx="10510">
                  <c:v>169.43733505607938</c:v>
                </c:pt>
                <c:pt idx="10511">
                  <c:v>169.39655052546144</c:v>
                </c:pt>
                <c:pt idx="10512">
                  <c:v>169.35977794738847</c:v>
                </c:pt>
                <c:pt idx="10513">
                  <c:v>169.34805342772373</c:v>
                </c:pt>
                <c:pt idx="10514">
                  <c:v>169.36414279216939</c:v>
                </c:pt>
                <c:pt idx="10515">
                  <c:v>169.39457418186632</c:v>
                </c:pt>
                <c:pt idx="10516">
                  <c:v>169.42655977633055</c:v>
                </c:pt>
                <c:pt idx="10517">
                  <c:v>169.46041220487905</c:v>
                </c:pt>
                <c:pt idx="10518">
                  <c:v>169.50230763244818</c:v>
                </c:pt>
                <c:pt idx="10519">
                  <c:v>169.54933643079079</c:v>
                </c:pt>
                <c:pt idx="10520">
                  <c:v>169.58694128751591</c:v>
                </c:pt>
                <c:pt idx="10521">
                  <c:v>169.59902936743561</c:v>
                </c:pt>
                <c:pt idx="10522">
                  <c:v>169.58040701692269</c:v>
                </c:pt>
                <c:pt idx="10523">
                  <c:v>169.54483143673681</c:v>
                </c:pt>
                <c:pt idx="10524">
                  <c:v>169.5198816886959</c:v>
                </c:pt>
                <c:pt idx="10525">
                  <c:v>169.52477808583581</c:v>
                </c:pt>
                <c:pt idx="10526">
                  <c:v>169.54983314413124</c:v>
                </c:pt>
                <c:pt idx="10527">
                  <c:v>169.56268752908127</c:v>
                </c:pt>
                <c:pt idx="10528">
                  <c:v>169.53750056382887</c:v>
                </c:pt>
                <c:pt idx="10529">
                  <c:v>169.47670060044851</c:v>
                </c:pt>
                <c:pt idx="10530">
                  <c:v>169.40573180067835</c:v>
                </c:pt>
                <c:pt idx="10531">
                  <c:v>169.35190066439017</c:v>
                </c:pt>
                <c:pt idx="10532">
                  <c:v>169.3305146570294</c:v>
                </c:pt>
                <c:pt idx="10533">
                  <c:v>169.34445087677435</c:v>
                </c:pt>
                <c:pt idx="10534">
                  <c:v>169.3859295545885</c:v>
                </c:pt>
                <c:pt idx="10535">
                  <c:v>169.43731348613164</c:v>
                </c:pt>
                <c:pt idx="10536">
                  <c:v>169.47905663630911</c:v>
                </c:pt>
                <c:pt idx="10537">
                  <c:v>169.50096140239827</c:v>
                </c:pt>
                <c:pt idx="10538">
                  <c:v>169.50336741620967</c:v>
                </c:pt>
                <c:pt idx="10539">
                  <c:v>169.4905340553303</c:v>
                </c:pt>
                <c:pt idx="10540">
                  <c:v>169.46805220759975</c:v>
                </c:pt>
                <c:pt idx="10541">
                  <c:v>169.4428976141846</c:v>
                </c:pt>
                <c:pt idx="10542">
                  <c:v>169.42061695421734</c:v>
                </c:pt>
                <c:pt idx="10543">
                  <c:v>169.40495024117254</c:v>
                </c:pt>
                <c:pt idx="10544">
                  <c:v>169.40123404218122</c:v>
                </c:pt>
                <c:pt idx="10545">
                  <c:v>169.41412947097376</c:v>
                </c:pt>
                <c:pt idx="10546">
                  <c:v>169.44064840982145</c:v>
                </c:pt>
                <c:pt idx="10547">
                  <c:v>169.47152863551077</c:v>
                </c:pt>
                <c:pt idx="10548">
                  <c:v>169.50006583463846</c:v>
                </c:pt>
                <c:pt idx="10549">
                  <c:v>169.52350443307293</c:v>
                </c:pt>
                <c:pt idx="10550">
                  <c:v>169.53631350789459</c:v>
                </c:pt>
                <c:pt idx="10551">
                  <c:v>169.53032473735647</c:v>
                </c:pt>
                <c:pt idx="10552">
                  <c:v>169.50411095514315</c:v>
                </c:pt>
                <c:pt idx="10553">
                  <c:v>169.46723427315848</c:v>
                </c:pt>
                <c:pt idx="10554">
                  <c:v>169.43410191631861</c:v>
                </c:pt>
                <c:pt idx="10555">
                  <c:v>169.41685446089929</c:v>
                </c:pt>
                <c:pt idx="10556">
                  <c:v>169.42143219146561</c:v>
                </c:pt>
                <c:pt idx="10557">
                  <c:v>169.44382672145488</c:v>
                </c:pt>
                <c:pt idx="10558">
                  <c:v>169.47023478471249</c:v>
                </c:pt>
                <c:pt idx="10559">
                  <c:v>169.48574292057168</c:v>
                </c:pt>
                <c:pt idx="10560">
                  <c:v>169.48416654829114</c:v>
                </c:pt>
                <c:pt idx="10561">
                  <c:v>169.46862920995392</c:v>
                </c:pt>
                <c:pt idx="10562">
                  <c:v>169.44427345259109</c:v>
                </c:pt>
                <c:pt idx="10563">
                  <c:v>169.41298357679466</c:v>
                </c:pt>
                <c:pt idx="10564">
                  <c:v>169.37612366325931</c:v>
                </c:pt>
                <c:pt idx="10565">
                  <c:v>169.34155892470145</c:v>
                </c:pt>
                <c:pt idx="10566">
                  <c:v>169.32445025202068</c:v>
                </c:pt>
                <c:pt idx="10567">
                  <c:v>169.33584114953757</c:v>
                </c:pt>
                <c:pt idx="10568">
                  <c:v>169.36953983173467</c:v>
                </c:pt>
                <c:pt idx="10569">
                  <c:v>169.40689023633203</c:v>
                </c:pt>
                <c:pt idx="10570">
                  <c:v>169.43890585082062</c:v>
                </c:pt>
                <c:pt idx="10571">
                  <c:v>169.47527138533181</c:v>
                </c:pt>
                <c:pt idx="10572">
                  <c:v>169.52172669524714</c:v>
                </c:pt>
                <c:pt idx="10573">
                  <c:v>169.55759620677634</c:v>
                </c:pt>
                <c:pt idx="10574">
                  <c:v>169.55336413165801</c:v>
                </c:pt>
                <c:pt idx="10575">
                  <c:v>169.50876278436897</c:v>
                </c:pt>
                <c:pt idx="10576">
                  <c:v>169.45770247579028</c:v>
                </c:pt>
                <c:pt idx="10577">
                  <c:v>169.43442587193158</c:v>
                </c:pt>
                <c:pt idx="10578">
                  <c:v>169.44579645671061</c:v>
                </c:pt>
                <c:pt idx="10579">
                  <c:v>169.47501845354321</c:v>
                </c:pt>
                <c:pt idx="10580">
                  <c:v>169.50004376084752</c:v>
                </c:pt>
                <c:pt idx="10581">
                  <c:v>169.50735662776083</c:v>
                </c:pt>
                <c:pt idx="10582">
                  <c:v>169.49899007555697</c:v>
                </c:pt>
                <c:pt idx="10583">
                  <c:v>169.49076694732756</c:v>
                </c:pt>
                <c:pt idx="10584">
                  <c:v>169.49686418023674</c:v>
                </c:pt>
                <c:pt idx="10585">
                  <c:v>169.51251316083417</c:v>
                </c:pt>
                <c:pt idx="10586">
                  <c:v>169.51762617671596</c:v>
                </c:pt>
                <c:pt idx="10587">
                  <c:v>169.49951339247286</c:v>
                </c:pt>
                <c:pt idx="10588">
                  <c:v>169.46665540032706</c:v>
                </c:pt>
                <c:pt idx="10589">
                  <c:v>169.44049047154385</c:v>
                </c:pt>
                <c:pt idx="10590">
                  <c:v>169.43945772959952</c:v>
                </c:pt>
                <c:pt idx="10591">
                  <c:v>169.4687497667945</c:v>
                </c:pt>
                <c:pt idx="10592">
                  <c:v>169.51779347566162</c:v>
                </c:pt>
                <c:pt idx="10593">
                  <c:v>169.56659899958311</c:v>
                </c:pt>
                <c:pt idx="10594">
                  <c:v>169.59863524049868</c:v>
                </c:pt>
                <c:pt idx="10595">
                  <c:v>169.60925831925138</c:v>
                </c:pt>
                <c:pt idx="10596">
                  <c:v>169.60290607471441</c:v>
                </c:pt>
                <c:pt idx="10597">
                  <c:v>169.5861064720269</c:v>
                </c:pt>
                <c:pt idx="10598">
                  <c:v>169.56465032056963</c:v>
                </c:pt>
                <c:pt idx="10599">
                  <c:v>169.54313804561701</c:v>
                </c:pt>
                <c:pt idx="10600">
                  <c:v>169.52351248471882</c:v>
                </c:pt>
                <c:pt idx="10601">
                  <c:v>169.50547759267639</c:v>
                </c:pt>
                <c:pt idx="10602">
                  <c:v>169.49090744263907</c:v>
                </c:pt>
                <c:pt idx="10603">
                  <c:v>169.48802843168974</c:v>
                </c:pt>
                <c:pt idx="10604">
                  <c:v>169.50925989619117</c:v>
                </c:pt>
                <c:pt idx="10605">
                  <c:v>169.56029649617923</c:v>
                </c:pt>
                <c:pt idx="10606">
                  <c:v>169.62736313070036</c:v>
                </c:pt>
                <c:pt idx="10607">
                  <c:v>169.67883603604699</c:v>
                </c:pt>
                <c:pt idx="10608">
                  <c:v>169.68702875316214</c:v>
                </c:pt>
                <c:pt idx="10609">
                  <c:v>169.650117522306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93B-45B4-8AE7-0A3BEA64300A}"/>
            </c:ext>
          </c:extLst>
        </c:ser>
        <c:ser>
          <c:idx val="2"/>
          <c:order val="3"/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XRD-T-scan'!$J$10:$J$10619</c:f>
              <c:numCache>
                <c:formatCode>General</c:formatCode>
                <c:ptCount val="10610"/>
                <c:pt idx="0">
                  <c:v>5.0441778199999998</c:v>
                </c:pt>
                <c:pt idx="1">
                  <c:v>5.0521778199999998</c:v>
                </c:pt>
                <c:pt idx="2">
                  <c:v>5.0601778199999998</c:v>
                </c:pt>
                <c:pt idx="3">
                  <c:v>5.0681778199999998</c:v>
                </c:pt>
                <c:pt idx="4">
                  <c:v>5.0761778199999998</c:v>
                </c:pt>
                <c:pt idx="5">
                  <c:v>5.0841778199999998</c:v>
                </c:pt>
                <c:pt idx="6">
                  <c:v>5.0921778199999999</c:v>
                </c:pt>
                <c:pt idx="7">
                  <c:v>5.1001778199999999</c:v>
                </c:pt>
                <c:pt idx="8">
                  <c:v>5.1081778199999999</c:v>
                </c:pt>
                <c:pt idx="9">
                  <c:v>5.1161778199999999</c:v>
                </c:pt>
                <c:pt idx="10">
                  <c:v>5.1241778199999999</c:v>
                </c:pt>
                <c:pt idx="11">
                  <c:v>5.1321778199999999</c:v>
                </c:pt>
                <c:pt idx="12">
                  <c:v>5.1401778199999999</c:v>
                </c:pt>
                <c:pt idx="13">
                  <c:v>5.1481778199999999</c:v>
                </c:pt>
                <c:pt idx="14">
                  <c:v>5.1561778199999999</c:v>
                </c:pt>
                <c:pt idx="15">
                  <c:v>5.1641778199999999</c:v>
                </c:pt>
                <c:pt idx="16">
                  <c:v>5.1721778199999999</c:v>
                </c:pt>
                <c:pt idx="17">
                  <c:v>5.1801778199999999</c:v>
                </c:pt>
                <c:pt idx="18">
                  <c:v>5.1881778199999999</c:v>
                </c:pt>
                <c:pt idx="19">
                  <c:v>5.1961778199999999</c:v>
                </c:pt>
                <c:pt idx="20">
                  <c:v>5.20417782</c:v>
                </c:pt>
                <c:pt idx="21">
                  <c:v>5.21217782</c:v>
                </c:pt>
                <c:pt idx="22">
                  <c:v>5.22017782</c:v>
                </c:pt>
                <c:pt idx="23">
                  <c:v>5.22817782</c:v>
                </c:pt>
                <c:pt idx="24">
                  <c:v>5.23617782</c:v>
                </c:pt>
                <c:pt idx="25">
                  <c:v>5.24417782</c:v>
                </c:pt>
                <c:pt idx="26">
                  <c:v>5.25217782</c:v>
                </c:pt>
                <c:pt idx="27">
                  <c:v>5.26017782</c:v>
                </c:pt>
                <c:pt idx="28">
                  <c:v>5.26817782</c:v>
                </c:pt>
                <c:pt idx="29">
                  <c:v>5.27617782</c:v>
                </c:pt>
                <c:pt idx="30">
                  <c:v>5.28417782</c:v>
                </c:pt>
                <c:pt idx="31">
                  <c:v>5.29217782</c:v>
                </c:pt>
                <c:pt idx="32">
                  <c:v>5.30017782</c:v>
                </c:pt>
                <c:pt idx="33">
                  <c:v>5.30817782</c:v>
                </c:pt>
                <c:pt idx="34">
                  <c:v>5.3161778200000001</c:v>
                </c:pt>
                <c:pt idx="35">
                  <c:v>5.3241778200000001</c:v>
                </c:pt>
                <c:pt idx="36">
                  <c:v>5.3321778200000001</c:v>
                </c:pt>
                <c:pt idx="37">
                  <c:v>5.3401778200000001</c:v>
                </c:pt>
                <c:pt idx="38">
                  <c:v>5.3481778200000001</c:v>
                </c:pt>
                <c:pt idx="39">
                  <c:v>5.3561778200000001</c:v>
                </c:pt>
                <c:pt idx="40">
                  <c:v>5.3641778200000001</c:v>
                </c:pt>
                <c:pt idx="41">
                  <c:v>5.3721778200000001</c:v>
                </c:pt>
                <c:pt idx="42">
                  <c:v>5.3801778200000001</c:v>
                </c:pt>
                <c:pt idx="43">
                  <c:v>5.3881778200000001</c:v>
                </c:pt>
                <c:pt idx="44">
                  <c:v>5.3961778200000001</c:v>
                </c:pt>
                <c:pt idx="45">
                  <c:v>5.4041778200000001</c:v>
                </c:pt>
                <c:pt idx="46">
                  <c:v>5.4121778200000001</c:v>
                </c:pt>
                <c:pt idx="47">
                  <c:v>5.4201778200000001</c:v>
                </c:pt>
                <c:pt idx="48">
                  <c:v>5.4281778200000002</c:v>
                </c:pt>
                <c:pt idx="49">
                  <c:v>5.4361778200000002</c:v>
                </c:pt>
                <c:pt idx="50">
                  <c:v>5.4441778200000002</c:v>
                </c:pt>
                <c:pt idx="51">
                  <c:v>5.4521778200000002</c:v>
                </c:pt>
                <c:pt idx="52">
                  <c:v>5.4601778200000002</c:v>
                </c:pt>
                <c:pt idx="53">
                  <c:v>5.4681778200000002</c:v>
                </c:pt>
                <c:pt idx="54">
                  <c:v>5.4761778200000002</c:v>
                </c:pt>
                <c:pt idx="55">
                  <c:v>5.4841778200000002</c:v>
                </c:pt>
                <c:pt idx="56">
                  <c:v>5.4921778200000002</c:v>
                </c:pt>
                <c:pt idx="57">
                  <c:v>5.5001778200000002</c:v>
                </c:pt>
                <c:pt idx="58">
                  <c:v>5.5081778200000002</c:v>
                </c:pt>
                <c:pt idx="59">
                  <c:v>5.5161778200000002</c:v>
                </c:pt>
                <c:pt idx="60">
                  <c:v>5.5241778200000002</c:v>
                </c:pt>
                <c:pt idx="61">
                  <c:v>5.5321778200000002</c:v>
                </c:pt>
                <c:pt idx="62">
                  <c:v>5.5401778200000003</c:v>
                </c:pt>
                <c:pt idx="63">
                  <c:v>5.5481778200000003</c:v>
                </c:pt>
                <c:pt idx="64">
                  <c:v>5.5561778200000003</c:v>
                </c:pt>
                <c:pt idx="65">
                  <c:v>5.5641778200000003</c:v>
                </c:pt>
                <c:pt idx="66">
                  <c:v>5.5721778200000003</c:v>
                </c:pt>
                <c:pt idx="67">
                  <c:v>5.5801778200000003</c:v>
                </c:pt>
                <c:pt idx="68">
                  <c:v>5.5881778200000003</c:v>
                </c:pt>
                <c:pt idx="69">
                  <c:v>5.5961778200000003</c:v>
                </c:pt>
                <c:pt idx="70">
                  <c:v>5.6041778200000003</c:v>
                </c:pt>
                <c:pt idx="71">
                  <c:v>5.6121778200000003</c:v>
                </c:pt>
                <c:pt idx="72">
                  <c:v>5.6201778200000003</c:v>
                </c:pt>
                <c:pt idx="73">
                  <c:v>5.6281778200000003</c:v>
                </c:pt>
                <c:pt idx="74">
                  <c:v>5.6361778200000003</c:v>
                </c:pt>
                <c:pt idx="75">
                  <c:v>5.6441778200000003</c:v>
                </c:pt>
                <c:pt idx="76">
                  <c:v>5.6521778200000004</c:v>
                </c:pt>
                <c:pt idx="77">
                  <c:v>5.6601778200000004</c:v>
                </c:pt>
                <c:pt idx="78">
                  <c:v>5.6681778200000004</c:v>
                </c:pt>
                <c:pt idx="79">
                  <c:v>5.6761778200000004</c:v>
                </c:pt>
                <c:pt idx="80">
                  <c:v>5.6841778200000004</c:v>
                </c:pt>
                <c:pt idx="81">
                  <c:v>5.6921778200000004</c:v>
                </c:pt>
                <c:pt idx="82">
                  <c:v>5.7001778200000004</c:v>
                </c:pt>
                <c:pt idx="83">
                  <c:v>5.7081778200000004</c:v>
                </c:pt>
                <c:pt idx="84">
                  <c:v>5.7161778200000004</c:v>
                </c:pt>
                <c:pt idx="85">
                  <c:v>5.7241778200000004</c:v>
                </c:pt>
                <c:pt idx="86">
                  <c:v>5.7321778200000004</c:v>
                </c:pt>
                <c:pt idx="87">
                  <c:v>5.7401778200000004</c:v>
                </c:pt>
                <c:pt idx="88">
                  <c:v>5.7481778200000004</c:v>
                </c:pt>
                <c:pt idx="89">
                  <c:v>5.7561778199999996</c:v>
                </c:pt>
                <c:pt idx="90">
                  <c:v>5.7641778199999996</c:v>
                </c:pt>
                <c:pt idx="91">
                  <c:v>5.7721778199999996</c:v>
                </c:pt>
                <c:pt idx="92">
                  <c:v>5.7801778199999996</c:v>
                </c:pt>
                <c:pt idx="93">
                  <c:v>5.7881778199999996</c:v>
                </c:pt>
                <c:pt idx="94">
                  <c:v>5.7961778199999996</c:v>
                </c:pt>
                <c:pt idx="95">
                  <c:v>5.8041778199999996</c:v>
                </c:pt>
                <c:pt idx="96">
                  <c:v>5.8121778199999996</c:v>
                </c:pt>
                <c:pt idx="97">
                  <c:v>5.8201778199999996</c:v>
                </c:pt>
                <c:pt idx="98">
                  <c:v>5.8281778199999996</c:v>
                </c:pt>
                <c:pt idx="99">
                  <c:v>5.8361778199999996</c:v>
                </c:pt>
                <c:pt idx="100">
                  <c:v>5.8441778199999996</c:v>
                </c:pt>
                <c:pt idx="101">
                  <c:v>5.8521778199999996</c:v>
                </c:pt>
                <c:pt idx="102">
                  <c:v>5.8601778199999996</c:v>
                </c:pt>
                <c:pt idx="103">
                  <c:v>5.8681778199999997</c:v>
                </c:pt>
                <c:pt idx="104">
                  <c:v>5.8761778199999997</c:v>
                </c:pt>
                <c:pt idx="105">
                  <c:v>5.8841778199999997</c:v>
                </c:pt>
                <c:pt idx="106">
                  <c:v>5.8921778199999997</c:v>
                </c:pt>
                <c:pt idx="107">
                  <c:v>5.9001778199999997</c:v>
                </c:pt>
                <c:pt idx="108">
                  <c:v>5.9081778199999997</c:v>
                </c:pt>
                <c:pt idx="109">
                  <c:v>5.9161778199999997</c:v>
                </c:pt>
                <c:pt idx="110">
                  <c:v>5.9241778199999997</c:v>
                </c:pt>
                <c:pt idx="111">
                  <c:v>5.9321778199999997</c:v>
                </c:pt>
                <c:pt idx="112">
                  <c:v>5.9401778199999997</c:v>
                </c:pt>
                <c:pt idx="113">
                  <c:v>5.9481778199999997</c:v>
                </c:pt>
                <c:pt idx="114">
                  <c:v>5.9561778199999997</c:v>
                </c:pt>
                <c:pt idx="115">
                  <c:v>5.9641778199999997</c:v>
                </c:pt>
                <c:pt idx="116">
                  <c:v>5.9721778199999997</c:v>
                </c:pt>
                <c:pt idx="117">
                  <c:v>5.9801778199999998</c:v>
                </c:pt>
                <c:pt idx="118">
                  <c:v>5.9881778199999998</c:v>
                </c:pt>
                <c:pt idx="119">
                  <c:v>5.9961778199999998</c:v>
                </c:pt>
                <c:pt idx="120">
                  <c:v>6.0041778199999998</c:v>
                </c:pt>
                <c:pt idx="121">
                  <c:v>6.0121778199999998</c:v>
                </c:pt>
                <c:pt idx="122">
                  <c:v>6.0201778199999998</c:v>
                </c:pt>
                <c:pt idx="123">
                  <c:v>6.0281778199999998</c:v>
                </c:pt>
                <c:pt idx="124">
                  <c:v>6.0361778199999998</c:v>
                </c:pt>
                <c:pt idx="125">
                  <c:v>6.0441778199999998</c:v>
                </c:pt>
                <c:pt idx="126">
                  <c:v>6.0521778199999998</c:v>
                </c:pt>
                <c:pt idx="127">
                  <c:v>6.0601778199999998</c:v>
                </c:pt>
                <c:pt idx="128">
                  <c:v>6.0681778199999998</c:v>
                </c:pt>
                <c:pt idx="129">
                  <c:v>6.0761778199999998</c:v>
                </c:pt>
                <c:pt idx="130">
                  <c:v>6.0841778199999998</c:v>
                </c:pt>
                <c:pt idx="131">
                  <c:v>6.0921778199999999</c:v>
                </c:pt>
                <c:pt idx="132">
                  <c:v>6.1001778199999999</c:v>
                </c:pt>
                <c:pt idx="133">
                  <c:v>6.1081778199999999</c:v>
                </c:pt>
                <c:pt idx="134">
                  <c:v>6.1161778199999999</c:v>
                </c:pt>
                <c:pt idx="135">
                  <c:v>6.1241778199999999</c:v>
                </c:pt>
                <c:pt idx="136">
                  <c:v>6.1321778199999999</c:v>
                </c:pt>
                <c:pt idx="137">
                  <c:v>6.1401778199999999</c:v>
                </c:pt>
                <c:pt idx="138">
                  <c:v>6.1481778199999999</c:v>
                </c:pt>
                <c:pt idx="139">
                  <c:v>6.1561778199999999</c:v>
                </c:pt>
                <c:pt idx="140">
                  <c:v>6.1641778199999999</c:v>
                </c:pt>
                <c:pt idx="141">
                  <c:v>6.1721778199999999</c:v>
                </c:pt>
                <c:pt idx="142">
                  <c:v>6.1801778199999999</c:v>
                </c:pt>
                <c:pt idx="143">
                  <c:v>6.1881778199999999</c:v>
                </c:pt>
                <c:pt idx="144">
                  <c:v>6.1961778199999999</c:v>
                </c:pt>
                <c:pt idx="145">
                  <c:v>6.20417782</c:v>
                </c:pt>
                <c:pt idx="146">
                  <c:v>6.21217782</c:v>
                </c:pt>
                <c:pt idx="147">
                  <c:v>6.22017782</c:v>
                </c:pt>
                <c:pt idx="148">
                  <c:v>6.22817782</c:v>
                </c:pt>
                <c:pt idx="149">
                  <c:v>6.23617782</c:v>
                </c:pt>
                <c:pt idx="150">
                  <c:v>6.24417782</c:v>
                </c:pt>
                <c:pt idx="151">
                  <c:v>6.25217782</c:v>
                </c:pt>
                <c:pt idx="152">
                  <c:v>6.26017782</c:v>
                </c:pt>
                <c:pt idx="153">
                  <c:v>6.26817782</c:v>
                </c:pt>
                <c:pt idx="154">
                  <c:v>6.27617782</c:v>
                </c:pt>
                <c:pt idx="155">
                  <c:v>6.28417782</c:v>
                </c:pt>
                <c:pt idx="156">
                  <c:v>6.29217782</c:v>
                </c:pt>
                <c:pt idx="157">
                  <c:v>6.30017782</c:v>
                </c:pt>
                <c:pt idx="158">
                  <c:v>6.30817782</c:v>
                </c:pt>
                <c:pt idx="159">
                  <c:v>6.3161778200000001</c:v>
                </c:pt>
                <c:pt idx="160">
                  <c:v>6.3241778200000001</c:v>
                </c:pt>
                <c:pt idx="161">
                  <c:v>6.3321778200000001</c:v>
                </c:pt>
                <c:pt idx="162">
                  <c:v>6.3401778200000001</c:v>
                </c:pt>
                <c:pt idx="163">
                  <c:v>6.3481778200000001</c:v>
                </c:pt>
                <c:pt idx="164">
                  <c:v>6.3561778200000001</c:v>
                </c:pt>
                <c:pt idx="165">
                  <c:v>6.3641778200000001</c:v>
                </c:pt>
                <c:pt idx="166">
                  <c:v>6.3721778200000001</c:v>
                </c:pt>
                <c:pt idx="167">
                  <c:v>6.3801778200000001</c:v>
                </c:pt>
                <c:pt idx="168">
                  <c:v>6.3881778200000001</c:v>
                </c:pt>
                <c:pt idx="169">
                  <c:v>6.3961778200000001</c:v>
                </c:pt>
                <c:pt idx="170">
                  <c:v>6.4041778200000001</c:v>
                </c:pt>
                <c:pt idx="171">
                  <c:v>6.4121778200000001</c:v>
                </c:pt>
                <c:pt idx="172">
                  <c:v>6.4201778200000001</c:v>
                </c:pt>
                <c:pt idx="173">
                  <c:v>6.4281778200000002</c:v>
                </c:pt>
                <c:pt idx="174">
                  <c:v>6.4361778200000002</c:v>
                </c:pt>
                <c:pt idx="175">
                  <c:v>6.4441778200000002</c:v>
                </c:pt>
                <c:pt idx="176">
                  <c:v>6.4521778200000002</c:v>
                </c:pt>
                <c:pt idx="177">
                  <c:v>6.4601778200000002</c:v>
                </c:pt>
                <c:pt idx="178">
                  <c:v>6.4681778200000002</c:v>
                </c:pt>
                <c:pt idx="179">
                  <c:v>6.4761778200000002</c:v>
                </c:pt>
                <c:pt idx="180">
                  <c:v>6.4841778200000002</c:v>
                </c:pt>
                <c:pt idx="181">
                  <c:v>6.4921778200000002</c:v>
                </c:pt>
                <c:pt idx="182">
                  <c:v>6.5001778200000002</c:v>
                </c:pt>
                <c:pt idx="183">
                  <c:v>6.5081778200000002</c:v>
                </c:pt>
                <c:pt idx="184">
                  <c:v>6.5161778200000002</c:v>
                </c:pt>
                <c:pt idx="185">
                  <c:v>6.5241778200000002</c:v>
                </c:pt>
                <c:pt idx="186">
                  <c:v>6.5321778200000002</c:v>
                </c:pt>
                <c:pt idx="187">
                  <c:v>6.5401778200000003</c:v>
                </c:pt>
                <c:pt idx="188">
                  <c:v>6.5481778200000003</c:v>
                </c:pt>
                <c:pt idx="189">
                  <c:v>6.5561778200000003</c:v>
                </c:pt>
                <c:pt idx="190">
                  <c:v>6.5641778200000003</c:v>
                </c:pt>
                <c:pt idx="191">
                  <c:v>6.5721778200000003</c:v>
                </c:pt>
                <c:pt idx="192">
                  <c:v>6.5801778200000003</c:v>
                </c:pt>
                <c:pt idx="193">
                  <c:v>6.5881778200000003</c:v>
                </c:pt>
                <c:pt idx="194">
                  <c:v>6.5961778200000003</c:v>
                </c:pt>
                <c:pt idx="195">
                  <c:v>6.6041778200000003</c:v>
                </c:pt>
                <c:pt idx="196">
                  <c:v>6.6121778200000003</c:v>
                </c:pt>
                <c:pt idx="197">
                  <c:v>6.6201778200000003</c:v>
                </c:pt>
                <c:pt idx="198">
                  <c:v>6.6281778200000003</c:v>
                </c:pt>
                <c:pt idx="199">
                  <c:v>6.6361778200000003</c:v>
                </c:pt>
                <c:pt idx="200">
                  <c:v>6.6441778200000003</c:v>
                </c:pt>
                <c:pt idx="201">
                  <c:v>6.6521778200000004</c:v>
                </c:pt>
                <c:pt idx="202">
                  <c:v>6.6601778200000004</c:v>
                </c:pt>
                <c:pt idx="203">
                  <c:v>6.6681778200000004</c:v>
                </c:pt>
                <c:pt idx="204">
                  <c:v>6.6761778200000004</c:v>
                </c:pt>
                <c:pt idx="205">
                  <c:v>6.6841778200000004</c:v>
                </c:pt>
                <c:pt idx="206">
                  <c:v>6.6921778200000004</c:v>
                </c:pt>
                <c:pt idx="207">
                  <c:v>6.7001778200000004</c:v>
                </c:pt>
                <c:pt idx="208">
                  <c:v>6.7081778200000004</c:v>
                </c:pt>
                <c:pt idx="209">
                  <c:v>6.7161778200000004</c:v>
                </c:pt>
                <c:pt idx="210">
                  <c:v>6.7241778200000004</c:v>
                </c:pt>
                <c:pt idx="211">
                  <c:v>6.7321778200000004</c:v>
                </c:pt>
                <c:pt idx="212">
                  <c:v>6.7401778200000004</c:v>
                </c:pt>
                <c:pt idx="213">
                  <c:v>6.7481778200000004</c:v>
                </c:pt>
                <c:pt idx="214">
                  <c:v>6.7561778199999996</c:v>
                </c:pt>
                <c:pt idx="215">
                  <c:v>6.7641778199999996</c:v>
                </c:pt>
                <c:pt idx="216">
                  <c:v>6.7721778199999996</c:v>
                </c:pt>
                <c:pt idx="217">
                  <c:v>6.7801778199999996</c:v>
                </c:pt>
                <c:pt idx="218">
                  <c:v>6.7881778199999996</c:v>
                </c:pt>
                <c:pt idx="219">
                  <c:v>6.7961778199999996</c:v>
                </c:pt>
                <c:pt idx="220">
                  <c:v>6.8041778199999996</c:v>
                </c:pt>
                <c:pt idx="221">
                  <c:v>6.8121778199999996</c:v>
                </c:pt>
                <c:pt idx="222">
                  <c:v>6.8201778199999996</c:v>
                </c:pt>
                <c:pt idx="223">
                  <c:v>6.8281778199999996</c:v>
                </c:pt>
                <c:pt idx="224">
                  <c:v>6.8361778199999996</c:v>
                </c:pt>
                <c:pt idx="225">
                  <c:v>6.8441778199999996</c:v>
                </c:pt>
                <c:pt idx="226">
                  <c:v>6.8521778199999996</c:v>
                </c:pt>
                <c:pt idx="227">
                  <c:v>6.8601778199999996</c:v>
                </c:pt>
                <c:pt idx="228">
                  <c:v>6.8681778199999997</c:v>
                </c:pt>
                <c:pt idx="229">
                  <c:v>6.8761778199999997</c:v>
                </c:pt>
                <c:pt idx="230">
                  <c:v>6.8841778199999997</c:v>
                </c:pt>
                <c:pt idx="231">
                  <c:v>6.8921778199999997</c:v>
                </c:pt>
                <c:pt idx="232">
                  <c:v>6.9001778199999997</c:v>
                </c:pt>
                <c:pt idx="233">
                  <c:v>6.9081778199999997</c:v>
                </c:pt>
                <c:pt idx="234">
                  <c:v>6.9161778199999997</c:v>
                </c:pt>
                <c:pt idx="235">
                  <c:v>6.9241778199999997</c:v>
                </c:pt>
                <c:pt idx="236">
                  <c:v>6.9321778199999997</c:v>
                </c:pt>
                <c:pt idx="237">
                  <c:v>6.9401778199999997</c:v>
                </c:pt>
                <c:pt idx="238">
                  <c:v>6.9481778199999997</c:v>
                </c:pt>
                <c:pt idx="239">
                  <c:v>6.9561778199999997</c:v>
                </c:pt>
                <c:pt idx="240">
                  <c:v>6.9641778199999997</c:v>
                </c:pt>
                <c:pt idx="241">
                  <c:v>6.9721778199999997</c:v>
                </c:pt>
                <c:pt idx="242">
                  <c:v>6.9801778199999998</c:v>
                </c:pt>
                <c:pt idx="243">
                  <c:v>6.9881778199999998</c:v>
                </c:pt>
                <c:pt idx="244">
                  <c:v>6.9961778199999998</c:v>
                </c:pt>
                <c:pt idx="245">
                  <c:v>7.0041778199999998</c:v>
                </c:pt>
                <c:pt idx="246">
                  <c:v>7.0121778199999998</c:v>
                </c:pt>
                <c:pt idx="247">
                  <c:v>7.0201778199999998</c:v>
                </c:pt>
                <c:pt idx="248">
                  <c:v>7.0281778199999998</c:v>
                </c:pt>
                <c:pt idx="249">
                  <c:v>7.0361778199999998</c:v>
                </c:pt>
                <c:pt idx="250">
                  <c:v>7.0441778199999998</c:v>
                </c:pt>
                <c:pt idx="251">
                  <c:v>7.0521778199999998</c:v>
                </c:pt>
                <c:pt idx="252">
                  <c:v>7.0601778199999998</c:v>
                </c:pt>
                <c:pt idx="253">
                  <c:v>7.0681778199999998</c:v>
                </c:pt>
                <c:pt idx="254">
                  <c:v>7.0761778199999998</c:v>
                </c:pt>
                <c:pt idx="255">
                  <c:v>7.0841778199999998</c:v>
                </c:pt>
                <c:pt idx="256">
                  <c:v>7.0921778199999999</c:v>
                </c:pt>
                <c:pt idx="257">
                  <c:v>7.1001778199999999</c:v>
                </c:pt>
                <c:pt idx="258">
                  <c:v>7.1081778199999999</c:v>
                </c:pt>
                <c:pt idx="259">
                  <c:v>7.1161778199999999</c:v>
                </c:pt>
                <c:pt idx="260">
                  <c:v>7.1241778199999999</c:v>
                </c:pt>
                <c:pt idx="261">
                  <c:v>7.1321778199999999</c:v>
                </c:pt>
                <c:pt idx="262">
                  <c:v>7.1401778199999999</c:v>
                </c:pt>
                <c:pt idx="263">
                  <c:v>7.1481778199999999</c:v>
                </c:pt>
                <c:pt idx="264">
                  <c:v>7.1561778199999999</c:v>
                </c:pt>
                <c:pt idx="265">
                  <c:v>7.1641778199999999</c:v>
                </c:pt>
                <c:pt idx="266">
                  <c:v>7.1721778199999999</c:v>
                </c:pt>
                <c:pt idx="267">
                  <c:v>7.1801778199999999</c:v>
                </c:pt>
                <c:pt idx="268">
                  <c:v>7.1881778199999999</c:v>
                </c:pt>
                <c:pt idx="269">
                  <c:v>7.1961778199999999</c:v>
                </c:pt>
                <c:pt idx="270">
                  <c:v>7.20417782</c:v>
                </c:pt>
                <c:pt idx="271">
                  <c:v>7.21217782</c:v>
                </c:pt>
                <c:pt idx="272">
                  <c:v>7.22017782</c:v>
                </c:pt>
                <c:pt idx="273">
                  <c:v>7.22817782</c:v>
                </c:pt>
                <c:pt idx="274">
                  <c:v>7.23617782</c:v>
                </c:pt>
                <c:pt idx="275">
                  <c:v>7.24417782</c:v>
                </c:pt>
                <c:pt idx="276">
                  <c:v>7.25217782</c:v>
                </c:pt>
                <c:pt idx="277">
                  <c:v>7.26017782</c:v>
                </c:pt>
                <c:pt idx="278">
                  <c:v>7.26817782</c:v>
                </c:pt>
                <c:pt idx="279">
                  <c:v>7.27617782</c:v>
                </c:pt>
                <c:pt idx="280">
                  <c:v>7.28417782</c:v>
                </c:pt>
                <c:pt idx="281">
                  <c:v>7.29217782</c:v>
                </c:pt>
                <c:pt idx="282">
                  <c:v>7.30017782</c:v>
                </c:pt>
                <c:pt idx="283">
                  <c:v>7.30817782</c:v>
                </c:pt>
                <c:pt idx="284">
                  <c:v>7.3161778200000001</c:v>
                </c:pt>
                <c:pt idx="285">
                  <c:v>7.3241778200000001</c:v>
                </c:pt>
                <c:pt idx="286">
                  <c:v>7.3321778200000001</c:v>
                </c:pt>
                <c:pt idx="287">
                  <c:v>7.3401778200000001</c:v>
                </c:pt>
                <c:pt idx="288">
                  <c:v>7.3481778200000001</c:v>
                </c:pt>
                <c:pt idx="289">
                  <c:v>7.3561778200000001</c:v>
                </c:pt>
                <c:pt idx="290">
                  <c:v>7.3641778200000001</c:v>
                </c:pt>
                <c:pt idx="291">
                  <c:v>7.3721778200000001</c:v>
                </c:pt>
                <c:pt idx="292">
                  <c:v>7.3801778200000001</c:v>
                </c:pt>
                <c:pt idx="293">
                  <c:v>7.3881778200000001</c:v>
                </c:pt>
                <c:pt idx="294">
                  <c:v>7.3961778200000001</c:v>
                </c:pt>
                <c:pt idx="295">
                  <c:v>7.4041778200000001</c:v>
                </c:pt>
                <c:pt idx="296">
                  <c:v>7.4121778200000001</c:v>
                </c:pt>
                <c:pt idx="297">
                  <c:v>7.4201778200000001</c:v>
                </c:pt>
                <c:pt idx="298">
                  <c:v>7.4281778200000002</c:v>
                </c:pt>
                <c:pt idx="299">
                  <c:v>7.4361778200000002</c:v>
                </c:pt>
                <c:pt idx="300">
                  <c:v>7.4441778200000002</c:v>
                </c:pt>
                <c:pt idx="301">
                  <c:v>7.4521778200000002</c:v>
                </c:pt>
                <c:pt idx="302">
                  <c:v>7.4601778200000002</c:v>
                </c:pt>
                <c:pt idx="303">
                  <c:v>7.4681778200000002</c:v>
                </c:pt>
                <c:pt idx="304">
                  <c:v>7.4761778200000002</c:v>
                </c:pt>
                <c:pt idx="305">
                  <c:v>7.4841778200000002</c:v>
                </c:pt>
                <c:pt idx="306">
                  <c:v>7.4921778200000002</c:v>
                </c:pt>
                <c:pt idx="307">
                  <c:v>7.5001778200000002</c:v>
                </c:pt>
                <c:pt idx="308">
                  <c:v>7.5081778200000002</c:v>
                </c:pt>
                <c:pt idx="309">
                  <c:v>7.5161778200000002</c:v>
                </c:pt>
                <c:pt idx="310">
                  <c:v>7.5241778200000002</c:v>
                </c:pt>
                <c:pt idx="311">
                  <c:v>7.5321778200000002</c:v>
                </c:pt>
                <c:pt idx="312">
                  <c:v>7.5401778200000003</c:v>
                </c:pt>
                <c:pt idx="313">
                  <c:v>7.5481778200000003</c:v>
                </c:pt>
                <c:pt idx="314">
                  <c:v>7.5561778200000003</c:v>
                </c:pt>
                <c:pt idx="315">
                  <c:v>7.5641778200000003</c:v>
                </c:pt>
                <c:pt idx="316">
                  <c:v>7.5721778200000003</c:v>
                </c:pt>
                <c:pt idx="317">
                  <c:v>7.5801778200000003</c:v>
                </c:pt>
                <c:pt idx="318">
                  <c:v>7.5881778200000003</c:v>
                </c:pt>
                <c:pt idx="319">
                  <c:v>7.5961778200000003</c:v>
                </c:pt>
                <c:pt idx="320">
                  <c:v>7.6041778200000003</c:v>
                </c:pt>
                <c:pt idx="321">
                  <c:v>7.6121778200000003</c:v>
                </c:pt>
                <c:pt idx="322">
                  <c:v>7.6201778200000003</c:v>
                </c:pt>
                <c:pt idx="323">
                  <c:v>7.6281778200000003</c:v>
                </c:pt>
                <c:pt idx="324">
                  <c:v>7.6361778200000003</c:v>
                </c:pt>
                <c:pt idx="325">
                  <c:v>7.6441778200000003</c:v>
                </c:pt>
                <c:pt idx="326">
                  <c:v>7.6521778200000004</c:v>
                </c:pt>
                <c:pt idx="327">
                  <c:v>7.6601778200000004</c:v>
                </c:pt>
                <c:pt idx="328">
                  <c:v>7.6681778200000004</c:v>
                </c:pt>
                <c:pt idx="329">
                  <c:v>7.6761778200000004</c:v>
                </c:pt>
                <c:pt idx="330">
                  <c:v>7.6841778200000004</c:v>
                </c:pt>
                <c:pt idx="331">
                  <c:v>7.6921778200000004</c:v>
                </c:pt>
                <c:pt idx="332">
                  <c:v>7.7001778200000004</c:v>
                </c:pt>
                <c:pt idx="333">
                  <c:v>7.7081778200000004</c:v>
                </c:pt>
                <c:pt idx="334">
                  <c:v>7.7161778200000004</c:v>
                </c:pt>
                <c:pt idx="335">
                  <c:v>7.7241778200000004</c:v>
                </c:pt>
                <c:pt idx="336">
                  <c:v>7.7321778200000004</c:v>
                </c:pt>
                <c:pt idx="337">
                  <c:v>7.7401778200000004</c:v>
                </c:pt>
                <c:pt idx="338">
                  <c:v>7.7481778200000004</c:v>
                </c:pt>
                <c:pt idx="339">
                  <c:v>7.7561778199999996</c:v>
                </c:pt>
                <c:pt idx="340">
                  <c:v>7.7641778199999996</c:v>
                </c:pt>
                <c:pt idx="341">
                  <c:v>7.7721778199999996</c:v>
                </c:pt>
                <c:pt idx="342">
                  <c:v>7.7801778199999996</c:v>
                </c:pt>
                <c:pt idx="343">
                  <c:v>7.7881778199999996</c:v>
                </c:pt>
                <c:pt idx="344">
                  <c:v>7.7961778199999996</c:v>
                </c:pt>
                <c:pt idx="345">
                  <c:v>7.8041778199999996</c:v>
                </c:pt>
                <c:pt idx="346">
                  <c:v>7.8121778199999996</c:v>
                </c:pt>
                <c:pt idx="347">
                  <c:v>7.8201778199999996</c:v>
                </c:pt>
                <c:pt idx="348">
                  <c:v>7.8281778199999996</c:v>
                </c:pt>
                <c:pt idx="349">
                  <c:v>7.8361778199999996</c:v>
                </c:pt>
                <c:pt idx="350">
                  <c:v>7.8441778199999996</c:v>
                </c:pt>
                <c:pt idx="351">
                  <c:v>7.8521778199999996</c:v>
                </c:pt>
                <c:pt idx="352">
                  <c:v>7.8601778199999996</c:v>
                </c:pt>
                <c:pt idx="353">
                  <c:v>7.8681778199999997</c:v>
                </c:pt>
                <c:pt idx="354">
                  <c:v>7.8761778199999997</c:v>
                </c:pt>
                <c:pt idx="355">
                  <c:v>7.8841778199999997</c:v>
                </c:pt>
                <c:pt idx="356">
                  <c:v>7.8921778199999997</c:v>
                </c:pt>
                <c:pt idx="357">
                  <c:v>7.9001778199999997</c:v>
                </c:pt>
                <c:pt idx="358">
                  <c:v>7.9081778199999997</c:v>
                </c:pt>
                <c:pt idx="359">
                  <c:v>7.9161778199999997</c:v>
                </c:pt>
                <c:pt idx="360">
                  <c:v>7.9241778199999997</c:v>
                </c:pt>
                <c:pt idx="361">
                  <c:v>7.9321778199999997</c:v>
                </c:pt>
                <c:pt idx="362">
                  <c:v>7.9401778199999997</c:v>
                </c:pt>
                <c:pt idx="363">
                  <c:v>7.9481778199999997</c:v>
                </c:pt>
                <c:pt idx="364">
                  <c:v>7.9561778199999997</c:v>
                </c:pt>
                <c:pt idx="365">
                  <c:v>7.9641778199999997</c:v>
                </c:pt>
                <c:pt idx="366">
                  <c:v>7.9721778199999997</c:v>
                </c:pt>
                <c:pt idx="367">
                  <c:v>7.9801778199999998</c:v>
                </c:pt>
                <c:pt idx="368">
                  <c:v>7.9881778199999998</c:v>
                </c:pt>
                <c:pt idx="369">
                  <c:v>7.9961778199999998</c:v>
                </c:pt>
                <c:pt idx="370">
                  <c:v>8.0041778200000007</c:v>
                </c:pt>
                <c:pt idx="371">
                  <c:v>8.0121778199999998</c:v>
                </c:pt>
                <c:pt idx="372">
                  <c:v>8.0201778200000007</c:v>
                </c:pt>
                <c:pt idx="373">
                  <c:v>8.0281778199999998</c:v>
                </c:pt>
                <c:pt idx="374">
                  <c:v>8.0361778200000007</c:v>
                </c:pt>
                <c:pt idx="375">
                  <c:v>8.0441778199999998</c:v>
                </c:pt>
                <c:pt idx="376">
                  <c:v>8.0521778200000007</c:v>
                </c:pt>
                <c:pt idx="377">
                  <c:v>8.0601778199999998</c:v>
                </c:pt>
                <c:pt idx="378">
                  <c:v>8.0681778200000007</c:v>
                </c:pt>
                <c:pt idx="379">
                  <c:v>8.0761778199999998</c:v>
                </c:pt>
                <c:pt idx="380">
                  <c:v>8.0841778200000007</c:v>
                </c:pt>
                <c:pt idx="381">
                  <c:v>8.0921778199999999</c:v>
                </c:pt>
                <c:pt idx="382">
                  <c:v>8.1001778200000008</c:v>
                </c:pt>
                <c:pt idx="383">
                  <c:v>8.1081778199999999</c:v>
                </c:pt>
                <c:pt idx="384">
                  <c:v>8.1161778200000008</c:v>
                </c:pt>
                <c:pt idx="385">
                  <c:v>8.1241778199999999</c:v>
                </c:pt>
                <c:pt idx="386">
                  <c:v>8.1321778200000008</c:v>
                </c:pt>
                <c:pt idx="387">
                  <c:v>8.1401778199999999</c:v>
                </c:pt>
                <c:pt idx="388">
                  <c:v>8.1481778200000008</c:v>
                </c:pt>
                <c:pt idx="389">
                  <c:v>8.1561778199999999</c:v>
                </c:pt>
                <c:pt idx="390">
                  <c:v>8.1641778200000008</c:v>
                </c:pt>
                <c:pt idx="391">
                  <c:v>8.1721778199999999</c:v>
                </c:pt>
                <c:pt idx="392">
                  <c:v>8.1801778200000008</c:v>
                </c:pt>
                <c:pt idx="393">
                  <c:v>8.1881778199999999</c:v>
                </c:pt>
                <c:pt idx="394">
                  <c:v>8.1961778200000008</c:v>
                </c:pt>
                <c:pt idx="395">
                  <c:v>8.20417782</c:v>
                </c:pt>
                <c:pt idx="396">
                  <c:v>8.2121778200000008</c:v>
                </c:pt>
                <c:pt idx="397">
                  <c:v>8.22017782</c:v>
                </c:pt>
                <c:pt idx="398">
                  <c:v>8.2281778200000009</c:v>
                </c:pt>
                <c:pt idx="399">
                  <c:v>8.23617782</c:v>
                </c:pt>
                <c:pt idx="400">
                  <c:v>8.2441778200000009</c:v>
                </c:pt>
                <c:pt idx="401">
                  <c:v>8.25217782</c:v>
                </c:pt>
                <c:pt idx="402">
                  <c:v>8.2601778199999991</c:v>
                </c:pt>
                <c:pt idx="403">
                  <c:v>8.26817782</c:v>
                </c:pt>
                <c:pt idx="404">
                  <c:v>8.2761778199999991</c:v>
                </c:pt>
                <c:pt idx="405">
                  <c:v>8.28417782</c:v>
                </c:pt>
                <c:pt idx="406">
                  <c:v>8.2921778199999991</c:v>
                </c:pt>
                <c:pt idx="407">
                  <c:v>8.30017782</c:v>
                </c:pt>
                <c:pt idx="408">
                  <c:v>8.3081778199999992</c:v>
                </c:pt>
                <c:pt idx="409">
                  <c:v>8.3161778200000001</c:v>
                </c:pt>
                <c:pt idx="410">
                  <c:v>8.3241778199999992</c:v>
                </c:pt>
                <c:pt idx="411">
                  <c:v>8.3321778200000001</c:v>
                </c:pt>
                <c:pt idx="412">
                  <c:v>8.3401778199999992</c:v>
                </c:pt>
                <c:pt idx="413">
                  <c:v>8.3481778200000001</c:v>
                </c:pt>
                <c:pt idx="414">
                  <c:v>8.3561778199999992</c:v>
                </c:pt>
                <c:pt idx="415">
                  <c:v>8.3641778200000001</c:v>
                </c:pt>
                <c:pt idx="416">
                  <c:v>8.3721778199999992</c:v>
                </c:pt>
                <c:pt idx="417">
                  <c:v>8.3801778200000001</c:v>
                </c:pt>
                <c:pt idx="418">
                  <c:v>8.3881778199999992</c:v>
                </c:pt>
                <c:pt idx="419">
                  <c:v>8.3961778200000001</c:v>
                </c:pt>
                <c:pt idx="420">
                  <c:v>8.4041778199999992</c:v>
                </c:pt>
                <c:pt idx="421">
                  <c:v>8.4121778200000001</c:v>
                </c:pt>
                <c:pt idx="422">
                  <c:v>8.4201778199999993</c:v>
                </c:pt>
                <c:pt idx="423">
                  <c:v>8.4281778200000002</c:v>
                </c:pt>
                <c:pt idx="424">
                  <c:v>8.4361778199999993</c:v>
                </c:pt>
                <c:pt idx="425">
                  <c:v>8.4441778200000002</c:v>
                </c:pt>
                <c:pt idx="426">
                  <c:v>8.4521778199999993</c:v>
                </c:pt>
                <c:pt idx="427">
                  <c:v>8.4601778200000002</c:v>
                </c:pt>
                <c:pt idx="428">
                  <c:v>8.4681778199999993</c:v>
                </c:pt>
                <c:pt idx="429">
                  <c:v>8.4761778200000002</c:v>
                </c:pt>
                <c:pt idx="430">
                  <c:v>8.4841778199999993</c:v>
                </c:pt>
                <c:pt idx="431">
                  <c:v>8.4921778200000002</c:v>
                </c:pt>
                <c:pt idx="432">
                  <c:v>8.5001778199999993</c:v>
                </c:pt>
                <c:pt idx="433">
                  <c:v>8.5081778200000002</c:v>
                </c:pt>
                <c:pt idx="434">
                  <c:v>8.5161778199999993</c:v>
                </c:pt>
                <c:pt idx="435">
                  <c:v>8.5241778200000002</c:v>
                </c:pt>
                <c:pt idx="436">
                  <c:v>8.5321778199999994</c:v>
                </c:pt>
                <c:pt idx="437">
                  <c:v>8.5401778200000003</c:v>
                </c:pt>
                <c:pt idx="438">
                  <c:v>8.5481778199999994</c:v>
                </c:pt>
                <c:pt idx="439">
                  <c:v>8.5561778200000003</c:v>
                </c:pt>
                <c:pt idx="440">
                  <c:v>8.5641778199999994</c:v>
                </c:pt>
                <c:pt idx="441">
                  <c:v>8.5721778200000003</c:v>
                </c:pt>
                <c:pt idx="442">
                  <c:v>8.5801778199999994</c:v>
                </c:pt>
                <c:pt idx="443">
                  <c:v>8.5881778200000003</c:v>
                </c:pt>
                <c:pt idx="444">
                  <c:v>8.5961778199999994</c:v>
                </c:pt>
                <c:pt idx="445">
                  <c:v>8.6041778200000003</c:v>
                </c:pt>
                <c:pt idx="446">
                  <c:v>8.6121778199999994</c:v>
                </c:pt>
                <c:pt idx="447">
                  <c:v>8.6201778200000003</c:v>
                </c:pt>
                <c:pt idx="448">
                  <c:v>8.6281778199999994</c:v>
                </c:pt>
                <c:pt idx="449">
                  <c:v>8.6361778200000003</c:v>
                </c:pt>
                <c:pt idx="450">
                  <c:v>8.6441778199999995</c:v>
                </c:pt>
                <c:pt idx="451">
                  <c:v>8.6521778200000004</c:v>
                </c:pt>
                <c:pt idx="452">
                  <c:v>8.6601778199999995</c:v>
                </c:pt>
                <c:pt idx="453">
                  <c:v>8.6681778200000004</c:v>
                </c:pt>
                <c:pt idx="454">
                  <c:v>8.6761778199999995</c:v>
                </c:pt>
                <c:pt idx="455">
                  <c:v>8.6841778200000004</c:v>
                </c:pt>
                <c:pt idx="456">
                  <c:v>8.6921778199999995</c:v>
                </c:pt>
                <c:pt idx="457">
                  <c:v>8.7001778200000004</c:v>
                </c:pt>
                <c:pt idx="458">
                  <c:v>8.7081778199999995</c:v>
                </c:pt>
                <c:pt idx="459">
                  <c:v>8.7161778200000004</c:v>
                </c:pt>
                <c:pt idx="460">
                  <c:v>8.7241778199999995</c:v>
                </c:pt>
                <c:pt idx="461">
                  <c:v>8.7321778200000004</c:v>
                </c:pt>
                <c:pt idx="462">
                  <c:v>8.7401778199999995</c:v>
                </c:pt>
                <c:pt idx="463">
                  <c:v>8.7481778200000004</c:v>
                </c:pt>
                <c:pt idx="464">
                  <c:v>8.7561778199999996</c:v>
                </c:pt>
                <c:pt idx="465">
                  <c:v>8.7641778200000005</c:v>
                </c:pt>
                <c:pt idx="466">
                  <c:v>8.7721778199999996</c:v>
                </c:pt>
                <c:pt idx="467">
                  <c:v>8.7801778200000005</c:v>
                </c:pt>
                <c:pt idx="468">
                  <c:v>8.7881778199999996</c:v>
                </c:pt>
                <c:pt idx="469">
                  <c:v>8.7961778200000005</c:v>
                </c:pt>
                <c:pt idx="470">
                  <c:v>8.8041778199999996</c:v>
                </c:pt>
                <c:pt idx="471">
                  <c:v>8.8121778200000005</c:v>
                </c:pt>
                <c:pt idx="472">
                  <c:v>8.8201778199999996</c:v>
                </c:pt>
                <c:pt idx="473">
                  <c:v>8.8281778200000005</c:v>
                </c:pt>
                <c:pt idx="474">
                  <c:v>8.8361778199999996</c:v>
                </c:pt>
                <c:pt idx="475">
                  <c:v>8.8441778200000005</c:v>
                </c:pt>
                <c:pt idx="476">
                  <c:v>8.8521778199999996</c:v>
                </c:pt>
                <c:pt idx="477">
                  <c:v>8.8601778200000005</c:v>
                </c:pt>
                <c:pt idx="478">
                  <c:v>8.8681778199999997</c:v>
                </c:pt>
                <c:pt idx="479">
                  <c:v>8.8761778200000006</c:v>
                </c:pt>
                <c:pt idx="480">
                  <c:v>8.8841778199999997</c:v>
                </c:pt>
                <c:pt idx="481">
                  <c:v>8.8921778200000006</c:v>
                </c:pt>
                <c:pt idx="482">
                  <c:v>8.9001778199999997</c:v>
                </c:pt>
                <c:pt idx="483">
                  <c:v>8.9081778200000006</c:v>
                </c:pt>
                <c:pt idx="484">
                  <c:v>8.9161778199999997</c:v>
                </c:pt>
                <c:pt idx="485">
                  <c:v>8.9241778200000006</c:v>
                </c:pt>
                <c:pt idx="486">
                  <c:v>8.9321778199999997</c:v>
                </c:pt>
                <c:pt idx="487">
                  <c:v>8.9401778200000006</c:v>
                </c:pt>
                <c:pt idx="488">
                  <c:v>8.9481778199999997</c:v>
                </c:pt>
                <c:pt idx="489">
                  <c:v>8.9561778200000006</c:v>
                </c:pt>
                <c:pt idx="490">
                  <c:v>8.9641778199999997</c:v>
                </c:pt>
                <c:pt idx="491">
                  <c:v>8.9721778200000006</c:v>
                </c:pt>
                <c:pt idx="492">
                  <c:v>8.9801778199999998</c:v>
                </c:pt>
                <c:pt idx="493">
                  <c:v>8.9881778200000007</c:v>
                </c:pt>
                <c:pt idx="494">
                  <c:v>8.9961778199999998</c:v>
                </c:pt>
                <c:pt idx="495">
                  <c:v>9.0041778200000007</c:v>
                </c:pt>
                <c:pt idx="496">
                  <c:v>9.0121778199999998</c:v>
                </c:pt>
                <c:pt idx="497">
                  <c:v>9.0201778200000007</c:v>
                </c:pt>
                <c:pt idx="498">
                  <c:v>9.0281778199999998</c:v>
                </c:pt>
                <c:pt idx="499">
                  <c:v>9.0361778200000007</c:v>
                </c:pt>
                <c:pt idx="500">
                  <c:v>9.0441778199999998</c:v>
                </c:pt>
                <c:pt idx="501">
                  <c:v>9.0521778200000007</c:v>
                </c:pt>
                <c:pt idx="502">
                  <c:v>9.0601778199999998</c:v>
                </c:pt>
                <c:pt idx="503">
                  <c:v>9.0681778200000007</c:v>
                </c:pt>
                <c:pt idx="504">
                  <c:v>9.0761778199999998</c:v>
                </c:pt>
                <c:pt idx="505">
                  <c:v>9.0841778200000007</c:v>
                </c:pt>
                <c:pt idx="506">
                  <c:v>9.0921778199999999</c:v>
                </c:pt>
                <c:pt idx="507">
                  <c:v>9.1001778200000008</c:v>
                </c:pt>
                <c:pt idx="508">
                  <c:v>9.1081778199999999</c:v>
                </c:pt>
                <c:pt idx="509">
                  <c:v>9.1161778200000008</c:v>
                </c:pt>
                <c:pt idx="510">
                  <c:v>9.1241778199999999</c:v>
                </c:pt>
                <c:pt idx="511">
                  <c:v>9.1321778200000008</c:v>
                </c:pt>
                <c:pt idx="512">
                  <c:v>9.1401778199999999</c:v>
                </c:pt>
                <c:pt idx="513">
                  <c:v>9.1481778200000008</c:v>
                </c:pt>
                <c:pt idx="514">
                  <c:v>9.1561778199999999</c:v>
                </c:pt>
                <c:pt idx="515">
                  <c:v>9.1641778200000008</c:v>
                </c:pt>
                <c:pt idx="516">
                  <c:v>9.1721778199999999</c:v>
                </c:pt>
                <c:pt idx="517">
                  <c:v>9.1801778200000008</c:v>
                </c:pt>
                <c:pt idx="518">
                  <c:v>9.1881778199999999</c:v>
                </c:pt>
                <c:pt idx="519">
                  <c:v>9.1961778200000008</c:v>
                </c:pt>
                <c:pt idx="520">
                  <c:v>9.20417782</c:v>
                </c:pt>
                <c:pt idx="521">
                  <c:v>9.2121778200000008</c:v>
                </c:pt>
                <c:pt idx="522">
                  <c:v>9.22017782</c:v>
                </c:pt>
                <c:pt idx="523">
                  <c:v>9.2281778200000009</c:v>
                </c:pt>
                <c:pt idx="524">
                  <c:v>9.23617782</c:v>
                </c:pt>
                <c:pt idx="525">
                  <c:v>9.2441778200000009</c:v>
                </c:pt>
                <c:pt idx="526">
                  <c:v>9.25217782</c:v>
                </c:pt>
                <c:pt idx="527">
                  <c:v>9.2601778199999991</c:v>
                </c:pt>
                <c:pt idx="528">
                  <c:v>9.26817782</c:v>
                </c:pt>
                <c:pt idx="529">
                  <c:v>9.2761778199999991</c:v>
                </c:pt>
                <c:pt idx="530">
                  <c:v>9.28417782</c:v>
                </c:pt>
                <c:pt idx="531">
                  <c:v>9.2921778199999991</c:v>
                </c:pt>
                <c:pt idx="532">
                  <c:v>9.30017782</c:v>
                </c:pt>
                <c:pt idx="533">
                  <c:v>9.3081778199999992</c:v>
                </c:pt>
                <c:pt idx="534">
                  <c:v>9.3161778200000001</c:v>
                </c:pt>
                <c:pt idx="535">
                  <c:v>9.3241778199999992</c:v>
                </c:pt>
                <c:pt idx="536">
                  <c:v>9.3321778200000001</c:v>
                </c:pt>
                <c:pt idx="537">
                  <c:v>9.3401778199999992</c:v>
                </c:pt>
                <c:pt idx="538">
                  <c:v>9.3481778200000001</c:v>
                </c:pt>
                <c:pt idx="539">
                  <c:v>9.3561778199999992</c:v>
                </c:pt>
                <c:pt idx="540">
                  <c:v>9.3641778200000001</c:v>
                </c:pt>
                <c:pt idx="541">
                  <c:v>9.3721778199999992</c:v>
                </c:pt>
                <c:pt idx="542">
                  <c:v>9.3801778200000001</c:v>
                </c:pt>
                <c:pt idx="543">
                  <c:v>9.3881778199999992</c:v>
                </c:pt>
                <c:pt idx="544">
                  <c:v>9.3961778200000001</c:v>
                </c:pt>
                <c:pt idx="545">
                  <c:v>9.4041778199999992</c:v>
                </c:pt>
                <c:pt idx="546">
                  <c:v>9.4121778200000001</c:v>
                </c:pt>
                <c:pt idx="547">
                  <c:v>9.4201778199999993</c:v>
                </c:pt>
                <c:pt idx="548">
                  <c:v>9.4281778200000002</c:v>
                </c:pt>
                <c:pt idx="549">
                  <c:v>9.4361778199999993</c:v>
                </c:pt>
                <c:pt idx="550">
                  <c:v>9.4441778200000002</c:v>
                </c:pt>
                <c:pt idx="551">
                  <c:v>9.4521778199999993</c:v>
                </c:pt>
                <c:pt idx="552">
                  <c:v>9.4601778200000002</c:v>
                </c:pt>
                <c:pt idx="553">
                  <c:v>9.4681778199999993</c:v>
                </c:pt>
                <c:pt idx="554">
                  <c:v>9.4761778200000002</c:v>
                </c:pt>
                <c:pt idx="555">
                  <c:v>9.4841778199999993</c:v>
                </c:pt>
                <c:pt idx="556">
                  <c:v>9.4921778200000002</c:v>
                </c:pt>
                <c:pt idx="557">
                  <c:v>9.5001778199999993</c:v>
                </c:pt>
                <c:pt idx="558">
                  <c:v>9.5081778200000002</c:v>
                </c:pt>
                <c:pt idx="559">
                  <c:v>9.5161778199999993</c:v>
                </c:pt>
                <c:pt idx="560">
                  <c:v>9.5241778200000002</c:v>
                </c:pt>
                <c:pt idx="561">
                  <c:v>9.5321778199999994</c:v>
                </c:pt>
                <c:pt idx="562">
                  <c:v>9.5401778200000003</c:v>
                </c:pt>
                <c:pt idx="563">
                  <c:v>9.5481778199999994</c:v>
                </c:pt>
                <c:pt idx="564">
                  <c:v>9.5561778200000003</c:v>
                </c:pt>
                <c:pt idx="565">
                  <c:v>9.5641778199999994</c:v>
                </c:pt>
                <c:pt idx="566">
                  <c:v>9.5721778200000003</c:v>
                </c:pt>
                <c:pt idx="567">
                  <c:v>9.5801778199999994</c:v>
                </c:pt>
                <c:pt idx="568">
                  <c:v>9.5881778200000003</c:v>
                </c:pt>
                <c:pt idx="569">
                  <c:v>9.5961778199999994</c:v>
                </c:pt>
                <c:pt idx="570">
                  <c:v>9.6041778200000003</c:v>
                </c:pt>
                <c:pt idx="571">
                  <c:v>9.6121778199999994</c:v>
                </c:pt>
                <c:pt idx="572">
                  <c:v>9.6201778200000003</c:v>
                </c:pt>
                <c:pt idx="573">
                  <c:v>9.6281778199999994</c:v>
                </c:pt>
                <c:pt idx="574">
                  <c:v>9.6361778200000003</c:v>
                </c:pt>
                <c:pt idx="575">
                  <c:v>9.6441778199999995</c:v>
                </c:pt>
                <c:pt idx="576">
                  <c:v>9.6521778200000004</c:v>
                </c:pt>
                <c:pt idx="577">
                  <c:v>9.6601778199999995</c:v>
                </c:pt>
                <c:pt idx="578">
                  <c:v>9.6681778200000004</c:v>
                </c:pt>
                <c:pt idx="579">
                  <c:v>9.6761778199999995</c:v>
                </c:pt>
                <c:pt idx="580">
                  <c:v>9.6841778200000004</c:v>
                </c:pt>
                <c:pt idx="581">
                  <c:v>9.6921778199999995</c:v>
                </c:pt>
                <c:pt idx="582">
                  <c:v>9.7001778200000004</c:v>
                </c:pt>
                <c:pt idx="583">
                  <c:v>9.7081778199999995</c:v>
                </c:pt>
                <c:pt idx="584">
                  <c:v>9.7161778200000004</c:v>
                </c:pt>
                <c:pt idx="585">
                  <c:v>9.7241778199999995</c:v>
                </c:pt>
                <c:pt idx="586">
                  <c:v>9.7321778200000004</c:v>
                </c:pt>
                <c:pt idx="587">
                  <c:v>9.7401778199999995</c:v>
                </c:pt>
                <c:pt idx="588">
                  <c:v>9.7481778200000004</c:v>
                </c:pt>
                <c:pt idx="589">
                  <c:v>9.7561778199999996</c:v>
                </c:pt>
                <c:pt idx="590">
                  <c:v>9.7641778200000005</c:v>
                </c:pt>
                <c:pt idx="591">
                  <c:v>9.7721778199999996</c:v>
                </c:pt>
                <c:pt idx="592">
                  <c:v>9.7801778200000005</c:v>
                </c:pt>
                <c:pt idx="593">
                  <c:v>9.7881778199999996</c:v>
                </c:pt>
                <c:pt idx="594">
                  <c:v>9.7961778200000005</c:v>
                </c:pt>
                <c:pt idx="595">
                  <c:v>9.8041778199999996</c:v>
                </c:pt>
                <c:pt idx="596">
                  <c:v>9.8121778200000005</c:v>
                </c:pt>
                <c:pt idx="597">
                  <c:v>9.8201778199999996</c:v>
                </c:pt>
                <c:pt idx="598">
                  <c:v>9.8281778200000005</c:v>
                </c:pt>
                <c:pt idx="599">
                  <c:v>9.8361778199999996</c:v>
                </c:pt>
                <c:pt idx="600">
                  <c:v>9.8441778200000005</c:v>
                </c:pt>
                <c:pt idx="601">
                  <c:v>9.8521778199999996</c:v>
                </c:pt>
                <c:pt idx="602">
                  <c:v>9.8601778200000005</c:v>
                </c:pt>
                <c:pt idx="603">
                  <c:v>9.8681778199999997</c:v>
                </c:pt>
                <c:pt idx="604">
                  <c:v>9.8761778200000006</c:v>
                </c:pt>
                <c:pt idx="605">
                  <c:v>9.8841778199999997</c:v>
                </c:pt>
                <c:pt idx="606">
                  <c:v>9.8921778200000006</c:v>
                </c:pt>
                <c:pt idx="607">
                  <c:v>9.9001778199999997</c:v>
                </c:pt>
                <c:pt idx="608">
                  <c:v>9.9081778200000006</c:v>
                </c:pt>
                <c:pt idx="609">
                  <c:v>9.9161778199999997</c:v>
                </c:pt>
                <c:pt idx="610">
                  <c:v>9.9241778200000006</c:v>
                </c:pt>
                <c:pt idx="611">
                  <c:v>9.9321778199999997</c:v>
                </c:pt>
                <c:pt idx="612">
                  <c:v>9.9401778200000006</c:v>
                </c:pt>
                <c:pt idx="613">
                  <c:v>9.9481778199999997</c:v>
                </c:pt>
                <c:pt idx="614">
                  <c:v>9.9561778200000006</c:v>
                </c:pt>
                <c:pt idx="615">
                  <c:v>9.9641778199999997</c:v>
                </c:pt>
                <c:pt idx="616">
                  <c:v>9.9721778200000006</c:v>
                </c:pt>
                <c:pt idx="617">
                  <c:v>9.9801778199999998</c:v>
                </c:pt>
                <c:pt idx="618">
                  <c:v>9.9881778200000007</c:v>
                </c:pt>
                <c:pt idx="619">
                  <c:v>9.9961778199999998</c:v>
                </c:pt>
                <c:pt idx="620">
                  <c:v>10.004177820000001</c:v>
                </c:pt>
                <c:pt idx="621">
                  <c:v>10.01217782</c:v>
                </c:pt>
                <c:pt idx="622">
                  <c:v>10.020177820000001</c:v>
                </c:pt>
                <c:pt idx="623">
                  <c:v>10.02817782</c:v>
                </c:pt>
                <c:pt idx="624">
                  <c:v>10.036177820000001</c:v>
                </c:pt>
                <c:pt idx="625">
                  <c:v>10.04417782</c:v>
                </c:pt>
                <c:pt idx="626">
                  <c:v>10.052177820000001</c:v>
                </c:pt>
                <c:pt idx="627">
                  <c:v>10.06017782</c:v>
                </c:pt>
                <c:pt idx="628">
                  <c:v>10.068177820000001</c:v>
                </c:pt>
                <c:pt idx="629">
                  <c:v>10.07617782</c:v>
                </c:pt>
                <c:pt idx="630">
                  <c:v>10.084177820000001</c:v>
                </c:pt>
                <c:pt idx="631">
                  <c:v>10.09217782</c:v>
                </c:pt>
                <c:pt idx="632">
                  <c:v>10.100177820000001</c:v>
                </c:pt>
                <c:pt idx="633">
                  <c:v>10.10817782</c:v>
                </c:pt>
                <c:pt idx="634">
                  <c:v>10.116177820000001</c:v>
                </c:pt>
                <c:pt idx="635">
                  <c:v>10.12417782</c:v>
                </c:pt>
                <c:pt idx="636">
                  <c:v>10.132177820000001</c:v>
                </c:pt>
                <c:pt idx="637">
                  <c:v>10.14017782</c:v>
                </c:pt>
                <c:pt idx="638">
                  <c:v>10.148177820000001</c:v>
                </c:pt>
                <c:pt idx="639">
                  <c:v>10.15617782</c:v>
                </c:pt>
                <c:pt idx="640">
                  <c:v>10.164177820000001</c:v>
                </c:pt>
                <c:pt idx="641">
                  <c:v>10.17217782</c:v>
                </c:pt>
                <c:pt idx="642">
                  <c:v>10.180177820000001</c:v>
                </c:pt>
                <c:pt idx="643">
                  <c:v>10.18817782</c:v>
                </c:pt>
                <c:pt idx="644">
                  <c:v>10.196177820000001</c:v>
                </c:pt>
                <c:pt idx="645">
                  <c:v>10.20417782</c:v>
                </c:pt>
                <c:pt idx="646">
                  <c:v>10.212177820000001</c:v>
                </c:pt>
                <c:pt idx="647">
                  <c:v>10.22017782</c:v>
                </c:pt>
                <c:pt idx="648">
                  <c:v>10.228177820000001</c:v>
                </c:pt>
                <c:pt idx="649">
                  <c:v>10.23617782</c:v>
                </c:pt>
                <c:pt idx="650">
                  <c:v>10.244177820000001</c:v>
                </c:pt>
                <c:pt idx="651">
                  <c:v>10.25217782</c:v>
                </c:pt>
                <c:pt idx="652">
                  <c:v>10.260177819999999</c:v>
                </c:pt>
                <c:pt idx="653">
                  <c:v>10.26817782</c:v>
                </c:pt>
                <c:pt idx="654">
                  <c:v>10.276177819999999</c:v>
                </c:pt>
                <c:pt idx="655">
                  <c:v>10.28417782</c:v>
                </c:pt>
                <c:pt idx="656">
                  <c:v>10.292177819999999</c:v>
                </c:pt>
                <c:pt idx="657">
                  <c:v>10.30017782</c:v>
                </c:pt>
                <c:pt idx="658">
                  <c:v>10.308177819999999</c:v>
                </c:pt>
                <c:pt idx="659">
                  <c:v>10.31617782</c:v>
                </c:pt>
                <c:pt idx="660">
                  <c:v>10.324177819999999</c:v>
                </c:pt>
                <c:pt idx="661">
                  <c:v>10.33217782</c:v>
                </c:pt>
                <c:pt idx="662">
                  <c:v>10.340177819999999</c:v>
                </c:pt>
                <c:pt idx="663">
                  <c:v>10.34817782</c:v>
                </c:pt>
                <c:pt idx="664">
                  <c:v>10.356177819999999</c:v>
                </c:pt>
                <c:pt idx="665">
                  <c:v>10.36417782</c:v>
                </c:pt>
                <c:pt idx="666">
                  <c:v>10.372177819999999</c:v>
                </c:pt>
                <c:pt idx="667">
                  <c:v>10.38017782</c:v>
                </c:pt>
                <c:pt idx="668">
                  <c:v>10.388177819999999</c:v>
                </c:pt>
                <c:pt idx="669">
                  <c:v>10.39617782</c:v>
                </c:pt>
                <c:pt idx="670">
                  <c:v>10.404177819999999</c:v>
                </c:pt>
                <c:pt idx="671">
                  <c:v>10.41217782</c:v>
                </c:pt>
                <c:pt idx="672">
                  <c:v>10.420177819999999</c:v>
                </c:pt>
                <c:pt idx="673">
                  <c:v>10.42817782</c:v>
                </c:pt>
                <c:pt idx="674">
                  <c:v>10.436177819999999</c:v>
                </c:pt>
                <c:pt idx="675">
                  <c:v>10.44417782</c:v>
                </c:pt>
                <c:pt idx="676">
                  <c:v>10.452177819999999</c:v>
                </c:pt>
                <c:pt idx="677">
                  <c:v>10.46017782</c:v>
                </c:pt>
                <c:pt idx="678">
                  <c:v>10.468177819999999</c:v>
                </c:pt>
                <c:pt idx="679">
                  <c:v>10.47617782</c:v>
                </c:pt>
                <c:pt idx="680">
                  <c:v>10.484177819999999</c:v>
                </c:pt>
                <c:pt idx="681">
                  <c:v>10.49217782</c:v>
                </c:pt>
                <c:pt idx="682">
                  <c:v>10.500177819999999</c:v>
                </c:pt>
                <c:pt idx="683">
                  <c:v>10.50817782</c:v>
                </c:pt>
                <c:pt idx="684">
                  <c:v>10.516177819999999</c:v>
                </c:pt>
                <c:pt idx="685">
                  <c:v>10.52417782</c:v>
                </c:pt>
                <c:pt idx="686">
                  <c:v>10.532177819999999</c:v>
                </c:pt>
                <c:pt idx="687">
                  <c:v>10.54017782</c:v>
                </c:pt>
                <c:pt idx="688">
                  <c:v>10.548177819999999</c:v>
                </c:pt>
                <c:pt idx="689">
                  <c:v>10.55617782</c:v>
                </c:pt>
                <c:pt idx="690">
                  <c:v>10.564177819999999</c:v>
                </c:pt>
                <c:pt idx="691">
                  <c:v>10.57217782</c:v>
                </c:pt>
                <c:pt idx="692">
                  <c:v>10.580177819999999</c:v>
                </c:pt>
                <c:pt idx="693">
                  <c:v>10.58817782</c:v>
                </c:pt>
                <c:pt idx="694">
                  <c:v>10.596177819999999</c:v>
                </c:pt>
                <c:pt idx="695">
                  <c:v>10.60417782</c:v>
                </c:pt>
                <c:pt idx="696">
                  <c:v>10.612177819999999</c:v>
                </c:pt>
                <c:pt idx="697">
                  <c:v>10.62017782</c:v>
                </c:pt>
                <c:pt idx="698">
                  <c:v>10.628177819999999</c:v>
                </c:pt>
                <c:pt idx="699">
                  <c:v>10.63617782</c:v>
                </c:pt>
                <c:pt idx="700">
                  <c:v>10.644177819999999</c:v>
                </c:pt>
                <c:pt idx="701">
                  <c:v>10.65217782</c:v>
                </c:pt>
                <c:pt idx="702">
                  <c:v>10.660177819999999</c:v>
                </c:pt>
                <c:pt idx="703">
                  <c:v>10.66817782</c:v>
                </c:pt>
                <c:pt idx="704">
                  <c:v>10.676177819999999</c:v>
                </c:pt>
                <c:pt idx="705">
                  <c:v>10.68417782</c:v>
                </c:pt>
                <c:pt idx="706">
                  <c:v>10.692177819999999</c:v>
                </c:pt>
                <c:pt idx="707">
                  <c:v>10.70017782</c:v>
                </c:pt>
                <c:pt idx="708">
                  <c:v>10.70817782</c:v>
                </c:pt>
                <c:pt idx="709">
                  <c:v>10.71617782</c:v>
                </c:pt>
                <c:pt idx="710">
                  <c:v>10.72417782</c:v>
                </c:pt>
                <c:pt idx="711">
                  <c:v>10.73217782</c:v>
                </c:pt>
                <c:pt idx="712">
                  <c:v>10.74017782</c:v>
                </c:pt>
                <c:pt idx="713">
                  <c:v>10.74817782</c:v>
                </c:pt>
                <c:pt idx="714">
                  <c:v>10.75617782</c:v>
                </c:pt>
                <c:pt idx="715">
                  <c:v>10.76417782</c:v>
                </c:pt>
                <c:pt idx="716">
                  <c:v>10.77217782</c:v>
                </c:pt>
                <c:pt idx="717">
                  <c:v>10.78017782</c:v>
                </c:pt>
                <c:pt idx="718">
                  <c:v>10.78817782</c:v>
                </c:pt>
                <c:pt idx="719">
                  <c:v>10.79617782</c:v>
                </c:pt>
                <c:pt idx="720">
                  <c:v>10.80417782</c:v>
                </c:pt>
                <c:pt idx="721">
                  <c:v>10.81217782</c:v>
                </c:pt>
                <c:pt idx="722">
                  <c:v>10.82017782</c:v>
                </c:pt>
                <c:pt idx="723">
                  <c:v>10.828177820000001</c:v>
                </c:pt>
                <c:pt idx="724">
                  <c:v>10.83617782</c:v>
                </c:pt>
                <c:pt idx="725">
                  <c:v>10.844177820000001</c:v>
                </c:pt>
                <c:pt idx="726">
                  <c:v>10.85217782</c:v>
                </c:pt>
                <c:pt idx="727">
                  <c:v>10.860177820000001</c:v>
                </c:pt>
                <c:pt idx="728">
                  <c:v>10.86817782</c:v>
                </c:pt>
                <c:pt idx="729">
                  <c:v>10.876177820000001</c:v>
                </c:pt>
                <c:pt idx="730">
                  <c:v>10.88417782</c:v>
                </c:pt>
                <c:pt idx="731">
                  <c:v>10.892177820000001</c:v>
                </c:pt>
                <c:pt idx="732">
                  <c:v>10.90017782</c:v>
                </c:pt>
                <c:pt idx="733">
                  <c:v>10.908177820000001</c:v>
                </c:pt>
                <c:pt idx="734">
                  <c:v>10.91617782</c:v>
                </c:pt>
                <c:pt idx="735">
                  <c:v>10.924177820000001</c:v>
                </c:pt>
                <c:pt idx="736">
                  <c:v>10.93217782</c:v>
                </c:pt>
                <c:pt idx="737">
                  <c:v>10.940177820000001</c:v>
                </c:pt>
                <c:pt idx="738">
                  <c:v>10.94817782</c:v>
                </c:pt>
                <c:pt idx="739">
                  <c:v>10.956177820000001</c:v>
                </c:pt>
                <c:pt idx="740">
                  <c:v>10.96417782</c:v>
                </c:pt>
                <c:pt idx="741">
                  <c:v>10.972177820000001</c:v>
                </c:pt>
                <c:pt idx="742">
                  <c:v>10.98017782</c:v>
                </c:pt>
                <c:pt idx="743">
                  <c:v>10.988177820000001</c:v>
                </c:pt>
                <c:pt idx="744">
                  <c:v>10.99617782</c:v>
                </c:pt>
                <c:pt idx="745">
                  <c:v>11.004177820000001</c:v>
                </c:pt>
                <c:pt idx="746">
                  <c:v>11.01217782</c:v>
                </c:pt>
                <c:pt idx="747">
                  <c:v>11.020177820000001</c:v>
                </c:pt>
                <c:pt idx="748">
                  <c:v>11.02817782</c:v>
                </c:pt>
                <c:pt idx="749">
                  <c:v>11.036177820000001</c:v>
                </c:pt>
                <c:pt idx="750">
                  <c:v>11.04417782</c:v>
                </c:pt>
                <c:pt idx="751">
                  <c:v>11.052177820000001</c:v>
                </c:pt>
                <c:pt idx="752">
                  <c:v>11.06017782</c:v>
                </c:pt>
                <c:pt idx="753">
                  <c:v>11.068177820000001</c:v>
                </c:pt>
                <c:pt idx="754">
                  <c:v>11.07617782</c:v>
                </c:pt>
                <c:pt idx="755">
                  <c:v>11.084177820000001</c:v>
                </c:pt>
                <c:pt idx="756">
                  <c:v>11.09217782</c:v>
                </c:pt>
                <c:pt idx="757">
                  <c:v>11.100177820000001</c:v>
                </c:pt>
                <c:pt idx="758">
                  <c:v>11.10817782</c:v>
                </c:pt>
                <c:pt idx="759">
                  <c:v>11.116177820000001</c:v>
                </c:pt>
                <c:pt idx="760">
                  <c:v>11.12417782</c:v>
                </c:pt>
                <c:pt idx="761">
                  <c:v>11.132177820000001</c:v>
                </c:pt>
                <c:pt idx="762">
                  <c:v>11.14017782</c:v>
                </c:pt>
                <c:pt idx="763">
                  <c:v>11.148177820000001</c:v>
                </c:pt>
                <c:pt idx="764">
                  <c:v>11.15617782</c:v>
                </c:pt>
                <c:pt idx="765">
                  <c:v>11.164177820000001</c:v>
                </c:pt>
                <c:pt idx="766">
                  <c:v>11.17217782</c:v>
                </c:pt>
                <c:pt idx="767">
                  <c:v>11.180177820000001</c:v>
                </c:pt>
                <c:pt idx="768">
                  <c:v>11.18817782</c:v>
                </c:pt>
                <c:pt idx="769">
                  <c:v>11.196177820000001</c:v>
                </c:pt>
                <c:pt idx="770">
                  <c:v>11.20417782</c:v>
                </c:pt>
                <c:pt idx="771">
                  <c:v>11.212177820000001</c:v>
                </c:pt>
                <c:pt idx="772">
                  <c:v>11.22017782</c:v>
                </c:pt>
                <c:pt idx="773">
                  <c:v>11.228177820000001</c:v>
                </c:pt>
                <c:pt idx="774">
                  <c:v>11.23617782</c:v>
                </c:pt>
                <c:pt idx="775">
                  <c:v>11.244177820000001</c:v>
                </c:pt>
                <c:pt idx="776">
                  <c:v>11.25217782</c:v>
                </c:pt>
                <c:pt idx="777">
                  <c:v>11.260177819999999</c:v>
                </c:pt>
                <c:pt idx="778">
                  <c:v>11.26817782</c:v>
                </c:pt>
                <c:pt idx="779">
                  <c:v>11.276177819999999</c:v>
                </c:pt>
                <c:pt idx="780">
                  <c:v>11.28417782</c:v>
                </c:pt>
                <c:pt idx="781">
                  <c:v>11.292177819999999</c:v>
                </c:pt>
                <c:pt idx="782">
                  <c:v>11.30017782</c:v>
                </c:pt>
                <c:pt idx="783">
                  <c:v>11.308177819999999</c:v>
                </c:pt>
                <c:pt idx="784">
                  <c:v>11.31617782</c:v>
                </c:pt>
                <c:pt idx="785">
                  <c:v>11.324177819999999</c:v>
                </c:pt>
                <c:pt idx="786">
                  <c:v>11.33217782</c:v>
                </c:pt>
                <c:pt idx="787">
                  <c:v>11.340177819999999</c:v>
                </c:pt>
                <c:pt idx="788">
                  <c:v>11.34817782</c:v>
                </c:pt>
                <c:pt idx="789">
                  <c:v>11.356177819999999</c:v>
                </c:pt>
                <c:pt idx="790">
                  <c:v>11.36417782</c:v>
                </c:pt>
                <c:pt idx="791">
                  <c:v>11.372177819999999</c:v>
                </c:pt>
                <c:pt idx="792">
                  <c:v>11.38017782</c:v>
                </c:pt>
                <c:pt idx="793">
                  <c:v>11.388177819999999</c:v>
                </c:pt>
                <c:pt idx="794">
                  <c:v>11.39617782</c:v>
                </c:pt>
                <c:pt idx="795">
                  <c:v>11.404177819999999</c:v>
                </c:pt>
                <c:pt idx="796">
                  <c:v>11.41217782</c:v>
                </c:pt>
                <c:pt idx="797">
                  <c:v>11.420177819999999</c:v>
                </c:pt>
                <c:pt idx="798">
                  <c:v>11.42817782</c:v>
                </c:pt>
                <c:pt idx="799">
                  <c:v>11.436177819999999</c:v>
                </c:pt>
                <c:pt idx="800">
                  <c:v>11.44417782</c:v>
                </c:pt>
                <c:pt idx="801">
                  <c:v>11.452177819999999</c:v>
                </c:pt>
                <c:pt idx="802">
                  <c:v>11.46017782</c:v>
                </c:pt>
                <c:pt idx="803">
                  <c:v>11.468177819999999</c:v>
                </c:pt>
                <c:pt idx="804">
                  <c:v>11.47617782</c:v>
                </c:pt>
                <c:pt idx="805">
                  <c:v>11.484177819999999</c:v>
                </c:pt>
                <c:pt idx="806">
                  <c:v>11.49217782</c:v>
                </c:pt>
                <c:pt idx="807">
                  <c:v>11.500177819999999</c:v>
                </c:pt>
                <c:pt idx="808">
                  <c:v>11.50817782</c:v>
                </c:pt>
                <c:pt idx="809">
                  <c:v>11.516177819999999</c:v>
                </c:pt>
                <c:pt idx="810">
                  <c:v>11.52417782</c:v>
                </c:pt>
                <c:pt idx="811">
                  <c:v>11.532177819999999</c:v>
                </c:pt>
                <c:pt idx="812">
                  <c:v>11.54017782</c:v>
                </c:pt>
                <c:pt idx="813">
                  <c:v>11.548177819999999</c:v>
                </c:pt>
                <c:pt idx="814">
                  <c:v>11.55617782</c:v>
                </c:pt>
                <c:pt idx="815">
                  <c:v>11.564177819999999</c:v>
                </c:pt>
                <c:pt idx="816">
                  <c:v>11.57217782</c:v>
                </c:pt>
                <c:pt idx="817">
                  <c:v>11.580177819999999</c:v>
                </c:pt>
                <c:pt idx="818">
                  <c:v>11.58817782</c:v>
                </c:pt>
                <c:pt idx="819">
                  <c:v>11.596177819999999</c:v>
                </c:pt>
                <c:pt idx="820">
                  <c:v>11.60417782</c:v>
                </c:pt>
                <c:pt idx="821">
                  <c:v>11.612177819999999</c:v>
                </c:pt>
                <c:pt idx="822">
                  <c:v>11.62017782</c:v>
                </c:pt>
                <c:pt idx="823">
                  <c:v>11.628177819999999</c:v>
                </c:pt>
                <c:pt idx="824">
                  <c:v>11.63617782</c:v>
                </c:pt>
                <c:pt idx="825">
                  <c:v>11.644177819999999</c:v>
                </c:pt>
                <c:pt idx="826">
                  <c:v>11.65217782</c:v>
                </c:pt>
                <c:pt idx="827">
                  <c:v>11.660177819999999</c:v>
                </c:pt>
                <c:pt idx="828">
                  <c:v>11.66817782</c:v>
                </c:pt>
                <c:pt idx="829">
                  <c:v>11.676177819999999</c:v>
                </c:pt>
                <c:pt idx="830">
                  <c:v>11.68417782</c:v>
                </c:pt>
                <c:pt idx="831">
                  <c:v>11.692177819999999</c:v>
                </c:pt>
                <c:pt idx="832">
                  <c:v>11.70017782</c:v>
                </c:pt>
                <c:pt idx="833">
                  <c:v>11.70817782</c:v>
                </c:pt>
                <c:pt idx="834">
                  <c:v>11.71617782</c:v>
                </c:pt>
                <c:pt idx="835">
                  <c:v>11.72417782</c:v>
                </c:pt>
                <c:pt idx="836">
                  <c:v>11.73217782</c:v>
                </c:pt>
                <c:pt idx="837">
                  <c:v>11.74017782</c:v>
                </c:pt>
                <c:pt idx="838">
                  <c:v>11.74817782</c:v>
                </c:pt>
                <c:pt idx="839">
                  <c:v>11.75617782</c:v>
                </c:pt>
                <c:pt idx="840">
                  <c:v>11.76417782</c:v>
                </c:pt>
                <c:pt idx="841">
                  <c:v>11.77217782</c:v>
                </c:pt>
                <c:pt idx="842">
                  <c:v>11.78017782</c:v>
                </c:pt>
                <c:pt idx="843">
                  <c:v>11.78817782</c:v>
                </c:pt>
                <c:pt idx="844">
                  <c:v>11.79617782</c:v>
                </c:pt>
                <c:pt idx="845">
                  <c:v>11.80417782</c:v>
                </c:pt>
                <c:pt idx="846">
                  <c:v>11.81217782</c:v>
                </c:pt>
                <c:pt idx="847">
                  <c:v>11.82017782</c:v>
                </c:pt>
                <c:pt idx="848">
                  <c:v>11.828177820000001</c:v>
                </c:pt>
                <c:pt idx="849">
                  <c:v>11.83617782</c:v>
                </c:pt>
                <c:pt idx="850">
                  <c:v>11.844177820000001</c:v>
                </c:pt>
                <c:pt idx="851">
                  <c:v>11.85217782</c:v>
                </c:pt>
                <c:pt idx="852">
                  <c:v>11.860177820000001</c:v>
                </c:pt>
                <c:pt idx="853">
                  <c:v>11.86817782</c:v>
                </c:pt>
                <c:pt idx="854">
                  <c:v>11.876177820000001</c:v>
                </c:pt>
                <c:pt idx="855">
                  <c:v>11.88417782</c:v>
                </c:pt>
                <c:pt idx="856">
                  <c:v>11.892177820000001</c:v>
                </c:pt>
                <c:pt idx="857">
                  <c:v>11.90017782</c:v>
                </c:pt>
                <c:pt idx="858">
                  <c:v>11.908177820000001</c:v>
                </c:pt>
                <c:pt idx="859">
                  <c:v>11.91617782</c:v>
                </c:pt>
                <c:pt idx="860">
                  <c:v>11.924177820000001</c:v>
                </c:pt>
                <c:pt idx="861">
                  <c:v>11.93217782</c:v>
                </c:pt>
                <c:pt idx="862">
                  <c:v>11.940177820000001</c:v>
                </c:pt>
                <c:pt idx="863">
                  <c:v>11.94817782</c:v>
                </c:pt>
                <c:pt idx="864">
                  <c:v>11.956177820000001</c:v>
                </c:pt>
                <c:pt idx="865">
                  <c:v>11.96417782</c:v>
                </c:pt>
                <c:pt idx="866">
                  <c:v>11.972177820000001</c:v>
                </c:pt>
                <c:pt idx="867">
                  <c:v>11.98017782</c:v>
                </c:pt>
                <c:pt idx="868">
                  <c:v>11.988177820000001</c:v>
                </c:pt>
                <c:pt idx="869">
                  <c:v>11.99617782</c:v>
                </c:pt>
                <c:pt idx="870">
                  <c:v>12.004177820000001</c:v>
                </c:pt>
                <c:pt idx="871">
                  <c:v>12.01217782</c:v>
                </c:pt>
                <c:pt idx="872">
                  <c:v>12.020177820000001</c:v>
                </c:pt>
                <c:pt idx="873">
                  <c:v>12.02817782</c:v>
                </c:pt>
                <c:pt idx="874">
                  <c:v>12.036177820000001</c:v>
                </c:pt>
                <c:pt idx="875">
                  <c:v>12.04417782</c:v>
                </c:pt>
                <c:pt idx="876">
                  <c:v>12.052177820000001</c:v>
                </c:pt>
                <c:pt idx="877">
                  <c:v>12.06017782</c:v>
                </c:pt>
                <c:pt idx="878">
                  <c:v>12.068177820000001</c:v>
                </c:pt>
                <c:pt idx="879">
                  <c:v>12.07617782</c:v>
                </c:pt>
                <c:pt idx="880">
                  <c:v>12.084177820000001</c:v>
                </c:pt>
                <c:pt idx="881">
                  <c:v>12.09217782</c:v>
                </c:pt>
                <c:pt idx="882">
                  <c:v>12.100177820000001</c:v>
                </c:pt>
                <c:pt idx="883">
                  <c:v>12.10817782</c:v>
                </c:pt>
                <c:pt idx="884">
                  <c:v>12.116177820000001</c:v>
                </c:pt>
                <c:pt idx="885">
                  <c:v>12.12417782</c:v>
                </c:pt>
                <c:pt idx="886">
                  <c:v>12.132177820000001</c:v>
                </c:pt>
                <c:pt idx="887">
                  <c:v>12.14017782</c:v>
                </c:pt>
                <c:pt idx="888">
                  <c:v>12.148177820000001</c:v>
                </c:pt>
                <c:pt idx="889">
                  <c:v>12.15617782</c:v>
                </c:pt>
                <c:pt idx="890">
                  <c:v>12.164177820000001</c:v>
                </c:pt>
                <c:pt idx="891">
                  <c:v>12.17217782</c:v>
                </c:pt>
                <c:pt idx="892">
                  <c:v>12.180177820000001</c:v>
                </c:pt>
                <c:pt idx="893">
                  <c:v>12.18817782</c:v>
                </c:pt>
                <c:pt idx="894">
                  <c:v>12.196177820000001</c:v>
                </c:pt>
                <c:pt idx="895">
                  <c:v>12.20417782</c:v>
                </c:pt>
                <c:pt idx="896">
                  <c:v>12.212177820000001</c:v>
                </c:pt>
                <c:pt idx="897">
                  <c:v>12.22017782</c:v>
                </c:pt>
                <c:pt idx="898">
                  <c:v>12.228177820000001</c:v>
                </c:pt>
                <c:pt idx="899">
                  <c:v>12.23617782</c:v>
                </c:pt>
                <c:pt idx="900">
                  <c:v>12.244177820000001</c:v>
                </c:pt>
                <c:pt idx="901">
                  <c:v>12.25217782</c:v>
                </c:pt>
                <c:pt idx="902">
                  <c:v>12.260177819999999</c:v>
                </c:pt>
                <c:pt idx="903">
                  <c:v>12.26817782</c:v>
                </c:pt>
                <c:pt idx="904">
                  <c:v>12.276177819999999</c:v>
                </c:pt>
                <c:pt idx="905">
                  <c:v>12.28417782</c:v>
                </c:pt>
                <c:pt idx="906">
                  <c:v>12.292177819999999</c:v>
                </c:pt>
                <c:pt idx="907">
                  <c:v>12.30017782</c:v>
                </c:pt>
                <c:pt idx="908">
                  <c:v>12.308177819999999</c:v>
                </c:pt>
                <c:pt idx="909">
                  <c:v>12.31617782</c:v>
                </c:pt>
                <c:pt idx="910">
                  <c:v>12.324177819999999</c:v>
                </c:pt>
                <c:pt idx="911">
                  <c:v>12.33217782</c:v>
                </c:pt>
                <c:pt idx="912">
                  <c:v>12.340177819999999</c:v>
                </c:pt>
                <c:pt idx="913">
                  <c:v>12.34817782</c:v>
                </c:pt>
                <c:pt idx="914">
                  <c:v>12.356177819999999</c:v>
                </c:pt>
                <c:pt idx="915">
                  <c:v>12.36417782</c:v>
                </c:pt>
                <c:pt idx="916">
                  <c:v>12.372177819999999</c:v>
                </c:pt>
                <c:pt idx="917">
                  <c:v>12.38017782</c:v>
                </c:pt>
                <c:pt idx="918">
                  <c:v>12.388177819999999</c:v>
                </c:pt>
                <c:pt idx="919">
                  <c:v>12.39617782</c:v>
                </c:pt>
                <c:pt idx="920">
                  <c:v>12.404177819999999</c:v>
                </c:pt>
                <c:pt idx="921">
                  <c:v>12.41217782</c:v>
                </c:pt>
                <c:pt idx="922">
                  <c:v>12.420177819999999</c:v>
                </c:pt>
                <c:pt idx="923">
                  <c:v>12.42817782</c:v>
                </c:pt>
                <c:pt idx="924">
                  <c:v>12.436177819999999</c:v>
                </c:pt>
                <c:pt idx="925">
                  <c:v>12.44417782</c:v>
                </c:pt>
                <c:pt idx="926">
                  <c:v>12.452177819999999</c:v>
                </c:pt>
                <c:pt idx="927">
                  <c:v>12.46017782</c:v>
                </c:pt>
                <c:pt idx="928">
                  <c:v>12.468177819999999</c:v>
                </c:pt>
                <c:pt idx="929">
                  <c:v>12.47617782</c:v>
                </c:pt>
                <c:pt idx="930">
                  <c:v>12.484177819999999</c:v>
                </c:pt>
                <c:pt idx="931">
                  <c:v>12.49217782</c:v>
                </c:pt>
                <c:pt idx="932">
                  <c:v>12.500177819999999</c:v>
                </c:pt>
                <c:pt idx="933">
                  <c:v>12.50817782</c:v>
                </c:pt>
                <c:pt idx="934">
                  <c:v>12.516177819999999</c:v>
                </c:pt>
                <c:pt idx="935">
                  <c:v>12.52417782</c:v>
                </c:pt>
                <c:pt idx="936">
                  <c:v>12.532177819999999</c:v>
                </c:pt>
                <c:pt idx="937">
                  <c:v>12.54017782</c:v>
                </c:pt>
                <c:pt idx="938">
                  <c:v>12.548177819999999</c:v>
                </c:pt>
                <c:pt idx="939">
                  <c:v>12.55617782</c:v>
                </c:pt>
                <c:pt idx="940">
                  <c:v>12.564177819999999</c:v>
                </c:pt>
                <c:pt idx="941">
                  <c:v>12.57217782</c:v>
                </c:pt>
                <c:pt idx="942">
                  <c:v>12.580177819999999</c:v>
                </c:pt>
                <c:pt idx="943">
                  <c:v>12.58817782</c:v>
                </c:pt>
                <c:pt idx="944">
                  <c:v>12.596177819999999</c:v>
                </c:pt>
                <c:pt idx="945">
                  <c:v>12.60417782</c:v>
                </c:pt>
                <c:pt idx="946">
                  <c:v>12.612177819999999</c:v>
                </c:pt>
                <c:pt idx="947">
                  <c:v>12.62017782</c:v>
                </c:pt>
                <c:pt idx="948">
                  <c:v>12.628177819999999</c:v>
                </c:pt>
                <c:pt idx="949">
                  <c:v>12.63617782</c:v>
                </c:pt>
                <c:pt idx="950">
                  <c:v>12.644177819999999</c:v>
                </c:pt>
                <c:pt idx="951">
                  <c:v>12.65217782</c:v>
                </c:pt>
                <c:pt idx="952">
                  <c:v>12.660177819999999</c:v>
                </c:pt>
                <c:pt idx="953">
                  <c:v>12.66817782</c:v>
                </c:pt>
                <c:pt idx="954">
                  <c:v>12.676177819999999</c:v>
                </c:pt>
                <c:pt idx="955">
                  <c:v>12.68417782</c:v>
                </c:pt>
                <c:pt idx="956">
                  <c:v>12.692177819999999</c:v>
                </c:pt>
                <c:pt idx="957">
                  <c:v>12.70017782</c:v>
                </c:pt>
                <c:pt idx="958">
                  <c:v>12.70817782</c:v>
                </c:pt>
                <c:pt idx="959">
                  <c:v>12.71617782</c:v>
                </c:pt>
                <c:pt idx="960">
                  <c:v>12.72417782</c:v>
                </c:pt>
                <c:pt idx="961">
                  <c:v>12.73217782</c:v>
                </c:pt>
                <c:pt idx="962">
                  <c:v>12.74017782</c:v>
                </c:pt>
                <c:pt idx="963">
                  <c:v>12.74817782</c:v>
                </c:pt>
                <c:pt idx="964">
                  <c:v>12.75617782</c:v>
                </c:pt>
                <c:pt idx="965">
                  <c:v>12.76417782</c:v>
                </c:pt>
                <c:pt idx="966">
                  <c:v>12.77217782</c:v>
                </c:pt>
                <c:pt idx="967">
                  <c:v>12.78017782</c:v>
                </c:pt>
                <c:pt idx="968">
                  <c:v>12.78817782</c:v>
                </c:pt>
                <c:pt idx="969">
                  <c:v>12.79617782</c:v>
                </c:pt>
                <c:pt idx="970">
                  <c:v>12.80417782</c:v>
                </c:pt>
                <c:pt idx="971">
                  <c:v>12.81217782</c:v>
                </c:pt>
                <c:pt idx="972">
                  <c:v>12.82017782</c:v>
                </c:pt>
                <c:pt idx="973">
                  <c:v>12.828177820000001</c:v>
                </c:pt>
                <c:pt idx="974">
                  <c:v>12.83617782</c:v>
                </c:pt>
                <c:pt idx="975">
                  <c:v>12.844177820000001</c:v>
                </c:pt>
                <c:pt idx="976">
                  <c:v>12.85217782</c:v>
                </c:pt>
                <c:pt idx="977">
                  <c:v>12.860177820000001</c:v>
                </c:pt>
                <c:pt idx="978">
                  <c:v>12.86817782</c:v>
                </c:pt>
                <c:pt idx="979">
                  <c:v>12.876177820000001</c:v>
                </c:pt>
                <c:pt idx="980">
                  <c:v>12.88417782</c:v>
                </c:pt>
                <c:pt idx="981">
                  <c:v>12.892177820000001</c:v>
                </c:pt>
                <c:pt idx="982">
                  <c:v>12.90017782</c:v>
                </c:pt>
                <c:pt idx="983">
                  <c:v>12.908177820000001</c:v>
                </c:pt>
                <c:pt idx="984">
                  <c:v>12.91617782</c:v>
                </c:pt>
                <c:pt idx="985">
                  <c:v>12.924177820000001</c:v>
                </c:pt>
                <c:pt idx="986">
                  <c:v>12.93217782</c:v>
                </c:pt>
                <c:pt idx="987">
                  <c:v>12.940177820000001</c:v>
                </c:pt>
                <c:pt idx="988">
                  <c:v>12.94817782</c:v>
                </c:pt>
                <c:pt idx="989">
                  <c:v>12.956177820000001</c:v>
                </c:pt>
                <c:pt idx="990">
                  <c:v>12.96417782</c:v>
                </c:pt>
                <c:pt idx="991">
                  <c:v>12.972177820000001</c:v>
                </c:pt>
                <c:pt idx="992">
                  <c:v>12.98017782</c:v>
                </c:pt>
                <c:pt idx="993">
                  <c:v>12.988177820000001</c:v>
                </c:pt>
                <c:pt idx="994">
                  <c:v>12.99617782</c:v>
                </c:pt>
                <c:pt idx="995">
                  <c:v>13.004177820000001</c:v>
                </c:pt>
                <c:pt idx="996">
                  <c:v>13.01217782</c:v>
                </c:pt>
                <c:pt idx="997">
                  <c:v>13.020177820000001</c:v>
                </c:pt>
                <c:pt idx="998">
                  <c:v>13.02817782</c:v>
                </c:pt>
                <c:pt idx="999">
                  <c:v>13.036177820000001</c:v>
                </c:pt>
                <c:pt idx="1000">
                  <c:v>13.04417782</c:v>
                </c:pt>
                <c:pt idx="1001">
                  <c:v>13.052177820000001</c:v>
                </c:pt>
                <c:pt idx="1002">
                  <c:v>13.06017782</c:v>
                </c:pt>
                <c:pt idx="1003">
                  <c:v>13.068177820000001</c:v>
                </c:pt>
                <c:pt idx="1004">
                  <c:v>13.07617782</c:v>
                </c:pt>
                <c:pt idx="1005">
                  <c:v>13.084177820000001</c:v>
                </c:pt>
                <c:pt idx="1006">
                  <c:v>13.09217782</c:v>
                </c:pt>
                <c:pt idx="1007">
                  <c:v>13.100177820000001</c:v>
                </c:pt>
                <c:pt idx="1008">
                  <c:v>13.10817782</c:v>
                </c:pt>
                <c:pt idx="1009">
                  <c:v>13.116177820000001</c:v>
                </c:pt>
                <c:pt idx="1010">
                  <c:v>13.12417782</c:v>
                </c:pt>
                <c:pt idx="1011">
                  <c:v>13.132177820000001</c:v>
                </c:pt>
                <c:pt idx="1012">
                  <c:v>13.14017782</c:v>
                </c:pt>
                <c:pt idx="1013">
                  <c:v>13.148177820000001</c:v>
                </c:pt>
                <c:pt idx="1014">
                  <c:v>13.15617782</c:v>
                </c:pt>
                <c:pt idx="1015">
                  <c:v>13.164177820000001</c:v>
                </c:pt>
                <c:pt idx="1016">
                  <c:v>13.17217782</c:v>
                </c:pt>
                <c:pt idx="1017">
                  <c:v>13.180177820000001</c:v>
                </c:pt>
                <c:pt idx="1018">
                  <c:v>13.18817782</c:v>
                </c:pt>
                <c:pt idx="1019">
                  <c:v>13.196177820000001</c:v>
                </c:pt>
                <c:pt idx="1020">
                  <c:v>13.20417782</c:v>
                </c:pt>
                <c:pt idx="1021">
                  <c:v>13.212177820000001</c:v>
                </c:pt>
                <c:pt idx="1022">
                  <c:v>13.22017782</c:v>
                </c:pt>
                <c:pt idx="1023">
                  <c:v>13.228177820000001</c:v>
                </c:pt>
                <c:pt idx="1024">
                  <c:v>13.23617782</c:v>
                </c:pt>
                <c:pt idx="1025">
                  <c:v>13.244177820000001</c:v>
                </c:pt>
                <c:pt idx="1026">
                  <c:v>13.25217782</c:v>
                </c:pt>
                <c:pt idx="1027">
                  <c:v>13.260177819999999</c:v>
                </c:pt>
                <c:pt idx="1028">
                  <c:v>13.26817782</c:v>
                </c:pt>
                <c:pt idx="1029">
                  <c:v>13.276177819999999</c:v>
                </c:pt>
                <c:pt idx="1030">
                  <c:v>13.28417782</c:v>
                </c:pt>
                <c:pt idx="1031">
                  <c:v>13.292177819999999</c:v>
                </c:pt>
                <c:pt idx="1032">
                  <c:v>13.30017782</c:v>
                </c:pt>
                <c:pt idx="1033">
                  <c:v>13.308177819999999</c:v>
                </c:pt>
                <c:pt idx="1034">
                  <c:v>13.31617782</c:v>
                </c:pt>
                <c:pt idx="1035">
                  <c:v>13.324177819999999</c:v>
                </c:pt>
                <c:pt idx="1036">
                  <c:v>13.33217782</c:v>
                </c:pt>
                <c:pt idx="1037">
                  <c:v>13.340177819999999</c:v>
                </c:pt>
                <c:pt idx="1038">
                  <c:v>13.34817782</c:v>
                </c:pt>
                <c:pt idx="1039">
                  <c:v>13.356177819999999</c:v>
                </c:pt>
                <c:pt idx="1040">
                  <c:v>13.36417782</c:v>
                </c:pt>
                <c:pt idx="1041">
                  <c:v>13.372177819999999</c:v>
                </c:pt>
                <c:pt idx="1042">
                  <c:v>13.38017782</c:v>
                </c:pt>
                <c:pt idx="1043">
                  <c:v>13.388177819999999</c:v>
                </c:pt>
                <c:pt idx="1044">
                  <c:v>13.39617782</c:v>
                </c:pt>
                <c:pt idx="1045">
                  <c:v>13.404177819999999</c:v>
                </c:pt>
                <c:pt idx="1046">
                  <c:v>13.41217782</c:v>
                </c:pt>
                <c:pt idx="1047">
                  <c:v>13.420177819999999</c:v>
                </c:pt>
                <c:pt idx="1048">
                  <c:v>13.42817782</c:v>
                </c:pt>
                <c:pt idx="1049">
                  <c:v>13.436177819999999</c:v>
                </c:pt>
                <c:pt idx="1050">
                  <c:v>13.44417782</c:v>
                </c:pt>
                <c:pt idx="1051">
                  <c:v>13.452177819999999</c:v>
                </c:pt>
                <c:pt idx="1052">
                  <c:v>13.46017782</c:v>
                </c:pt>
                <c:pt idx="1053">
                  <c:v>13.468177819999999</c:v>
                </c:pt>
                <c:pt idx="1054">
                  <c:v>13.47617782</c:v>
                </c:pt>
                <c:pt idx="1055">
                  <c:v>13.484177819999999</c:v>
                </c:pt>
                <c:pt idx="1056">
                  <c:v>13.49217782</c:v>
                </c:pt>
                <c:pt idx="1057">
                  <c:v>13.500177819999999</c:v>
                </c:pt>
                <c:pt idx="1058">
                  <c:v>13.50817782</c:v>
                </c:pt>
                <c:pt idx="1059">
                  <c:v>13.516177819999999</c:v>
                </c:pt>
                <c:pt idx="1060">
                  <c:v>13.52417782</c:v>
                </c:pt>
                <c:pt idx="1061">
                  <c:v>13.532177819999999</c:v>
                </c:pt>
                <c:pt idx="1062">
                  <c:v>13.54017782</c:v>
                </c:pt>
                <c:pt idx="1063">
                  <c:v>13.548177819999999</c:v>
                </c:pt>
                <c:pt idx="1064">
                  <c:v>13.55617782</c:v>
                </c:pt>
                <c:pt idx="1065">
                  <c:v>13.564177819999999</c:v>
                </c:pt>
                <c:pt idx="1066">
                  <c:v>13.57217782</c:v>
                </c:pt>
                <c:pt idx="1067">
                  <c:v>13.580177819999999</c:v>
                </c:pt>
                <c:pt idx="1068">
                  <c:v>13.58817782</c:v>
                </c:pt>
                <c:pt idx="1069">
                  <c:v>13.596177819999999</c:v>
                </c:pt>
                <c:pt idx="1070">
                  <c:v>13.60417782</c:v>
                </c:pt>
                <c:pt idx="1071">
                  <c:v>13.612177819999999</c:v>
                </c:pt>
                <c:pt idx="1072">
                  <c:v>13.62017782</c:v>
                </c:pt>
                <c:pt idx="1073">
                  <c:v>13.628177819999999</c:v>
                </c:pt>
                <c:pt idx="1074">
                  <c:v>13.63617782</c:v>
                </c:pt>
                <c:pt idx="1075">
                  <c:v>13.644177819999999</c:v>
                </c:pt>
                <c:pt idx="1076">
                  <c:v>13.65217782</c:v>
                </c:pt>
                <c:pt idx="1077">
                  <c:v>13.660177819999999</c:v>
                </c:pt>
                <c:pt idx="1078">
                  <c:v>13.66817782</c:v>
                </c:pt>
                <c:pt idx="1079">
                  <c:v>13.676177819999999</c:v>
                </c:pt>
                <c:pt idx="1080">
                  <c:v>13.68417782</c:v>
                </c:pt>
                <c:pt idx="1081">
                  <c:v>13.692177819999999</c:v>
                </c:pt>
                <c:pt idx="1082">
                  <c:v>13.70017782</c:v>
                </c:pt>
                <c:pt idx="1083">
                  <c:v>13.70817782</c:v>
                </c:pt>
                <c:pt idx="1084">
                  <c:v>13.71617782</c:v>
                </c:pt>
                <c:pt idx="1085">
                  <c:v>13.72417782</c:v>
                </c:pt>
                <c:pt idx="1086">
                  <c:v>13.73217782</c:v>
                </c:pt>
                <c:pt idx="1087">
                  <c:v>13.74017782</c:v>
                </c:pt>
                <c:pt idx="1088">
                  <c:v>13.74817782</c:v>
                </c:pt>
                <c:pt idx="1089">
                  <c:v>13.75617782</c:v>
                </c:pt>
                <c:pt idx="1090">
                  <c:v>13.76417782</c:v>
                </c:pt>
                <c:pt idx="1091">
                  <c:v>13.77217782</c:v>
                </c:pt>
                <c:pt idx="1092">
                  <c:v>13.78017782</c:v>
                </c:pt>
                <c:pt idx="1093">
                  <c:v>13.78817782</c:v>
                </c:pt>
                <c:pt idx="1094">
                  <c:v>13.79617782</c:v>
                </c:pt>
                <c:pt idx="1095">
                  <c:v>13.80417782</c:v>
                </c:pt>
                <c:pt idx="1096">
                  <c:v>13.81217782</c:v>
                </c:pt>
                <c:pt idx="1097">
                  <c:v>13.82017782</c:v>
                </c:pt>
                <c:pt idx="1098">
                  <c:v>13.828177820000001</c:v>
                </c:pt>
                <c:pt idx="1099">
                  <c:v>13.83617782</c:v>
                </c:pt>
                <c:pt idx="1100">
                  <c:v>13.844177820000001</c:v>
                </c:pt>
                <c:pt idx="1101">
                  <c:v>13.85217782</c:v>
                </c:pt>
                <c:pt idx="1102">
                  <c:v>13.860177820000001</c:v>
                </c:pt>
                <c:pt idx="1103">
                  <c:v>13.86817782</c:v>
                </c:pt>
                <c:pt idx="1104">
                  <c:v>13.876177820000001</c:v>
                </c:pt>
                <c:pt idx="1105">
                  <c:v>13.88417782</c:v>
                </c:pt>
                <c:pt idx="1106">
                  <c:v>13.892177820000001</c:v>
                </c:pt>
                <c:pt idx="1107">
                  <c:v>13.90017782</c:v>
                </c:pt>
                <c:pt idx="1108">
                  <c:v>13.908177820000001</c:v>
                </c:pt>
                <c:pt idx="1109">
                  <c:v>13.91617782</c:v>
                </c:pt>
                <c:pt idx="1110">
                  <c:v>13.924177820000001</c:v>
                </c:pt>
                <c:pt idx="1111">
                  <c:v>13.93217782</c:v>
                </c:pt>
                <c:pt idx="1112">
                  <c:v>13.940177820000001</c:v>
                </c:pt>
                <c:pt idx="1113">
                  <c:v>13.94817782</c:v>
                </c:pt>
                <c:pt idx="1114">
                  <c:v>13.956177820000001</c:v>
                </c:pt>
                <c:pt idx="1115">
                  <c:v>13.96417782</c:v>
                </c:pt>
                <c:pt idx="1116">
                  <c:v>13.972177820000001</c:v>
                </c:pt>
                <c:pt idx="1117">
                  <c:v>13.98017782</c:v>
                </c:pt>
                <c:pt idx="1118">
                  <c:v>13.988177820000001</c:v>
                </c:pt>
                <c:pt idx="1119">
                  <c:v>13.99617782</c:v>
                </c:pt>
                <c:pt idx="1120">
                  <c:v>14.004177820000001</c:v>
                </c:pt>
                <c:pt idx="1121">
                  <c:v>14.01217782</c:v>
                </c:pt>
                <c:pt idx="1122">
                  <c:v>14.020177820000001</c:v>
                </c:pt>
                <c:pt idx="1123">
                  <c:v>14.02817782</c:v>
                </c:pt>
                <c:pt idx="1124">
                  <c:v>14.036177820000001</c:v>
                </c:pt>
                <c:pt idx="1125">
                  <c:v>14.04417782</c:v>
                </c:pt>
                <c:pt idx="1126">
                  <c:v>14.052177820000001</c:v>
                </c:pt>
                <c:pt idx="1127">
                  <c:v>14.06017782</c:v>
                </c:pt>
                <c:pt idx="1128">
                  <c:v>14.068177820000001</c:v>
                </c:pt>
                <c:pt idx="1129">
                  <c:v>14.07617782</c:v>
                </c:pt>
                <c:pt idx="1130">
                  <c:v>14.084177820000001</c:v>
                </c:pt>
                <c:pt idx="1131">
                  <c:v>14.09217782</c:v>
                </c:pt>
                <c:pt idx="1132">
                  <c:v>14.100177820000001</c:v>
                </c:pt>
                <c:pt idx="1133">
                  <c:v>14.10817782</c:v>
                </c:pt>
                <c:pt idx="1134">
                  <c:v>14.116177820000001</c:v>
                </c:pt>
                <c:pt idx="1135">
                  <c:v>14.12417782</c:v>
                </c:pt>
                <c:pt idx="1136">
                  <c:v>14.132177820000001</c:v>
                </c:pt>
                <c:pt idx="1137">
                  <c:v>14.14017782</c:v>
                </c:pt>
                <c:pt idx="1138">
                  <c:v>14.148177820000001</c:v>
                </c:pt>
                <c:pt idx="1139">
                  <c:v>14.15617782</c:v>
                </c:pt>
                <c:pt idx="1140">
                  <c:v>14.164177820000001</c:v>
                </c:pt>
                <c:pt idx="1141">
                  <c:v>14.17217782</c:v>
                </c:pt>
                <c:pt idx="1142">
                  <c:v>14.180177820000001</c:v>
                </c:pt>
                <c:pt idx="1143">
                  <c:v>14.18817782</c:v>
                </c:pt>
                <c:pt idx="1144">
                  <c:v>14.196177820000001</c:v>
                </c:pt>
                <c:pt idx="1145">
                  <c:v>14.20417782</c:v>
                </c:pt>
                <c:pt idx="1146">
                  <c:v>14.212177820000001</c:v>
                </c:pt>
                <c:pt idx="1147">
                  <c:v>14.22017782</c:v>
                </c:pt>
                <c:pt idx="1148">
                  <c:v>14.228177820000001</c:v>
                </c:pt>
                <c:pt idx="1149">
                  <c:v>14.23617782</c:v>
                </c:pt>
                <c:pt idx="1150">
                  <c:v>14.244177820000001</c:v>
                </c:pt>
                <c:pt idx="1151">
                  <c:v>14.25217782</c:v>
                </c:pt>
                <c:pt idx="1152">
                  <c:v>14.260177819999999</c:v>
                </c:pt>
                <c:pt idx="1153">
                  <c:v>14.26817782</c:v>
                </c:pt>
                <c:pt idx="1154">
                  <c:v>14.276177819999999</c:v>
                </c:pt>
                <c:pt idx="1155">
                  <c:v>14.28417782</c:v>
                </c:pt>
                <c:pt idx="1156">
                  <c:v>14.292177819999999</c:v>
                </c:pt>
                <c:pt idx="1157">
                  <c:v>14.30017782</c:v>
                </c:pt>
                <c:pt idx="1158">
                  <c:v>14.308177819999999</c:v>
                </c:pt>
                <c:pt idx="1159">
                  <c:v>14.31617782</c:v>
                </c:pt>
                <c:pt idx="1160">
                  <c:v>14.324177819999999</c:v>
                </c:pt>
                <c:pt idx="1161">
                  <c:v>14.33217782</c:v>
                </c:pt>
                <c:pt idx="1162">
                  <c:v>14.340177819999999</c:v>
                </c:pt>
                <c:pt idx="1163">
                  <c:v>14.34817782</c:v>
                </c:pt>
                <c:pt idx="1164">
                  <c:v>14.356177819999999</c:v>
                </c:pt>
                <c:pt idx="1165">
                  <c:v>14.36417782</c:v>
                </c:pt>
                <c:pt idx="1166">
                  <c:v>14.372177819999999</c:v>
                </c:pt>
                <c:pt idx="1167">
                  <c:v>14.38017782</c:v>
                </c:pt>
                <c:pt idx="1168">
                  <c:v>14.388177819999999</c:v>
                </c:pt>
                <c:pt idx="1169">
                  <c:v>14.39617782</c:v>
                </c:pt>
                <c:pt idx="1170">
                  <c:v>14.404177819999999</c:v>
                </c:pt>
                <c:pt idx="1171">
                  <c:v>14.41217782</c:v>
                </c:pt>
                <c:pt idx="1172">
                  <c:v>14.420177819999999</c:v>
                </c:pt>
                <c:pt idx="1173">
                  <c:v>14.42817782</c:v>
                </c:pt>
                <c:pt idx="1174">
                  <c:v>14.436177819999999</c:v>
                </c:pt>
                <c:pt idx="1175">
                  <c:v>14.44417782</c:v>
                </c:pt>
                <c:pt idx="1176">
                  <c:v>14.452177819999999</c:v>
                </c:pt>
                <c:pt idx="1177">
                  <c:v>14.46017782</c:v>
                </c:pt>
                <c:pt idx="1178">
                  <c:v>14.468177819999999</c:v>
                </c:pt>
                <c:pt idx="1179">
                  <c:v>14.47617782</c:v>
                </c:pt>
                <c:pt idx="1180">
                  <c:v>14.484177819999999</c:v>
                </c:pt>
                <c:pt idx="1181">
                  <c:v>14.49217782</c:v>
                </c:pt>
                <c:pt idx="1182">
                  <c:v>14.500177819999999</c:v>
                </c:pt>
                <c:pt idx="1183">
                  <c:v>14.50817782</c:v>
                </c:pt>
                <c:pt idx="1184">
                  <c:v>14.516177819999999</c:v>
                </c:pt>
                <c:pt idx="1185">
                  <c:v>14.52417782</c:v>
                </c:pt>
                <c:pt idx="1186">
                  <c:v>14.532177819999999</c:v>
                </c:pt>
                <c:pt idx="1187">
                  <c:v>14.54017782</c:v>
                </c:pt>
                <c:pt idx="1188">
                  <c:v>14.548177819999999</c:v>
                </c:pt>
                <c:pt idx="1189">
                  <c:v>14.55617782</c:v>
                </c:pt>
                <c:pt idx="1190">
                  <c:v>14.564177819999999</c:v>
                </c:pt>
                <c:pt idx="1191">
                  <c:v>14.57217782</c:v>
                </c:pt>
                <c:pt idx="1192">
                  <c:v>14.580177819999999</c:v>
                </c:pt>
                <c:pt idx="1193">
                  <c:v>14.58817782</c:v>
                </c:pt>
                <c:pt idx="1194">
                  <c:v>14.596177819999999</c:v>
                </c:pt>
                <c:pt idx="1195">
                  <c:v>14.60417782</c:v>
                </c:pt>
                <c:pt idx="1196">
                  <c:v>14.612177819999999</c:v>
                </c:pt>
                <c:pt idx="1197">
                  <c:v>14.62017782</c:v>
                </c:pt>
                <c:pt idx="1198">
                  <c:v>14.628177819999999</c:v>
                </c:pt>
                <c:pt idx="1199">
                  <c:v>14.63617782</c:v>
                </c:pt>
                <c:pt idx="1200">
                  <c:v>14.644177819999999</c:v>
                </c:pt>
                <c:pt idx="1201">
                  <c:v>14.65217782</c:v>
                </c:pt>
                <c:pt idx="1202">
                  <c:v>14.660177819999999</c:v>
                </c:pt>
                <c:pt idx="1203">
                  <c:v>14.66817782</c:v>
                </c:pt>
                <c:pt idx="1204">
                  <c:v>14.676177819999999</c:v>
                </c:pt>
                <c:pt idx="1205">
                  <c:v>14.68417782</c:v>
                </c:pt>
                <c:pt idx="1206">
                  <c:v>14.692177819999999</c:v>
                </c:pt>
                <c:pt idx="1207">
                  <c:v>14.70017782</c:v>
                </c:pt>
                <c:pt idx="1208">
                  <c:v>14.70817782</c:v>
                </c:pt>
                <c:pt idx="1209">
                  <c:v>14.71617782</c:v>
                </c:pt>
                <c:pt idx="1210">
                  <c:v>14.72417782</c:v>
                </c:pt>
                <c:pt idx="1211">
                  <c:v>14.73217782</c:v>
                </c:pt>
                <c:pt idx="1212">
                  <c:v>14.74017782</c:v>
                </c:pt>
                <c:pt idx="1213">
                  <c:v>14.74817782</c:v>
                </c:pt>
                <c:pt idx="1214">
                  <c:v>14.75617782</c:v>
                </c:pt>
                <c:pt idx="1215">
                  <c:v>14.76417782</c:v>
                </c:pt>
                <c:pt idx="1216">
                  <c:v>14.77217782</c:v>
                </c:pt>
                <c:pt idx="1217">
                  <c:v>14.78017782</c:v>
                </c:pt>
                <c:pt idx="1218">
                  <c:v>14.78817782</c:v>
                </c:pt>
                <c:pt idx="1219">
                  <c:v>14.79617782</c:v>
                </c:pt>
                <c:pt idx="1220">
                  <c:v>14.80417782</c:v>
                </c:pt>
                <c:pt idx="1221">
                  <c:v>14.81217782</c:v>
                </c:pt>
                <c:pt idx="1222">
                  <c:v>14.82017782</c:v>
                </c:pt>
                <c:pt idx="1223">
                  <c:v>14.828177820000001</c:v>
                </c:pt>
                <c:pt idx="1224">
                  <c:v>14.83617782</c:v>
                </c:pt>
                <c:pt idx="1225">
                  <c:v>14.844177820000001</c:v>
                </c:pt>
                <c:pt idx="1226">
                  <c:v>14.85217782</c:v>
                </c:pt>
                <c:pt idx="1227">
                  <c:v>14.860177820000001</c:v>
                </c:pt>
                <c:pt idx="1228">
                  <c:v>14.86817782</c:v>
                </c:pt>
                <c:pt idx="1229">
                  <c:v>14.876177820000001</c:v>
                </c:pt>
                <c:pt idx="1230">
                  <c:v>14.88417782</c:v>
                </c:pt>
                <c:pt idx="1231">
                  <c:v>14.892177820000001</c:v>
                </c:pt>
                <c:pt idx="1232">
                  <c:v>14.90017782</c:v>
                </c:pt>
                <c:pt idx="1233">
                  <c:v>14.908177820000001</c:v>
                </c:pt>
                <c:pt idx="1234">
                  <c:v>14.91617782</c:v>
                </c:pt>
                <c:pt idx="1235">
                  <c:v>14.924177820000001</c:v>
                </c:pt>
                <c:pt idx="1236">
                  <c:v>14.93217782</c:v>
                </c:pt>
                <c:pt idx="1237">
                  <c:v>14.940177820000001</c:v>
                </c:pt>
                <c:pt idx="1238">
                  <c:v>14.94817782</c:v>
                </c:pt>
                <c:pt idx="1239">
                  <c:v>14.956177820000001</c:v>
                </c:pt>
                <c:pt idx="1240">
                  <c:v>14.96417782</c:v>
                </c:pt>
                <c:pt idx="1241">
                  <c:v>14.972177820000001</c:v>
                </c:pt>
                <c:pt idx="1242">
                  <c:v>14.98017782</c:v>
                </c:pt>
                <c:pt idx="1243">
                  <c:v>14.988177820000001</c:v>
                </c:pt>
                <c:pt idx="1244">
                  <c:v>14.99617782</c:v>
                </c:pt>
                <c:pt idx="1245">
                  <c:v>15.004177820000001</c:v>
                </c:pt>
                <c:pt idx="1246">
                  <c:v>15.01217782</c:v>
                </c:pt>
                <c:pt idx="1247">
                  <c:v>15.020177820000001</c:v>
                </c:pt>
                <c:pt idx="1248">
                  <c:v>15.02817782</c:v>
                </c:pt>
                <c:pt idx="1249">
                  <c:v>15.036177820000001</c:v>
                </c:pt>
                <c:pt idx="1250">
                  <c:v>15.04417782</c:v>
                </c:pt>
                <c:pt idx="1251">
                  <c:v>15.052177820000001</c:v>
                </c:pt>
                <c:pt idx="1252">
                  <c:v>15.06017782</c:v>
                </c:pt>
                <c:pt idx="1253">
                  <c:v>15.068177820000001</c:v>
                </c:pt>
                <c:pt idx="1254">
                  <c:v>15.07617782</c:v>
                </c:pt>
                <c:pt idx="1255">
                  <c:v>15.084177820000001</c:v>
                </c:pt>
                <c:pt idx="1256">
                  <c:v>15.09217782</c:v>
                </c:pt>
                <c:pt idx="1257">
                  <c:v>15.100177820000001</c:v>
                </c:pt>
                <c:pt idx="1258">
                  <c:v>15.10817782</c:v>
                </c:pt>
                <c:pt idx="1259">
                  <c:v>15.116177820000001</c:v>
                </c:pt>
                <c:pt idx="1260">
                  <c:v>15.12417782</c:v>
                </c:pt>
                <c:pt idx="1261">
                  <c:v>15.132177820000001</c:v>
                </c:pt>
                <c:pt idx="1262">
                  <c:v>15.14017782</c:v>
                </c:pt>
                <c:pt idx="1263">
                  <c:v>15.148177820000001</c:v>
                </c:pt>
                <c:pt idx="1264">
                  <c:v>15.15617782</c:v>
                </c:pt>
                <c:pt idx="1265">
                  <c:v>15.164177820000001</c:v>
                </c:pt>
                <c:pt idx="1266">
                  <c:v>15.17217782</c:v>
                </c:pt>
                <c:pt idx="1267">
                  <c:v>15.180177820000001</c:v>
                </c:pt>
                <c:pt idx="1268">
                  <c:v>15.18817782</c:v>
                </c:pt>
                <c:pt idx="1269">
                  <c:v>15.196177820000001</c:v>
                </c:pt>
                <c:pt idx="1270">
                  <c:v>15.20417782</c:v>
                </c:pt>
                <c:pt idx="1271">
                  <c:v>15.212177820000001</c:v>
                </c:pt>
                <c:pt idx="1272">
                  <c:v>15.22017782</c:v>
                </c:pt>
                <c:pt idx="1273">
                  <c:v>15.228177820000001</c:v>
                </c:pt>
                <c:pt idx="1274">
                  <c:v>15.23617782</c:v>
                </c:pt>
                <c:pt idx="1275">
                  <c:v>15.244177820000001</c:v>
                </c:pt>
                <c:pt idx="1276">
                  <c:v>15.25217782</c:v>
                </c:pt>
                <c:pt idx="1277">
                  <c:v>15.260177819999999</c:v>
                </c:pt>
                <c:pt idx="1278">
                  <c:v>15.26817782</c:v>
                </c:pt>
                <c:pt idx="1279">
                  <c:v>15.276177819999999</c:v>
                </c:pt>
                <c:pt idx="1280">
                  <c:v>15.28417782</c:v>
                </c:pt>
                <c:pt idx="1281">
                  <c:v>15.292177819999999</c:v>
                </c:pt>
                <c:pt idx="1282">
                  <c:v>15.30017782</c:v>
                </c:pt>
                <c:pt idx="1283">
                  <c:v>15.308177819999999</c:v>
                </c:pt>
                <c:pt idx="1284">
                  <c:v>15.31617782</c:v>
                </c:pt>
                <c:pt idx="1285">
                  <c:v>15.324177819999999</c:v>
                </c:pt>
                <c:pt idx="1286">
                  <c:v>15.33217782</c:v>
                </c:pt>
                <c:pt idx="1287">
                  <c:v>15.340177819999999</c:v>
                </c:pt>
                <c:pt idx="1288">
                  <c:v>15.34817782</c:v>
                </c:pt>
                <c:pt idx="1289">
                  <c:v>15.356177819999999</c:v>
                </c:pt>
                <c:pt idx="1290">
                  <c:v>15.36417782</c:v>
                </c:pt>
                <c:pt idx="1291">
                  <c:v>15.372177819999999</c:v>
                </c:pt>
                <c:pt idx="1292">
                  <c:v>15.38017782</c:v>
                </c:pt>
                <c:pt idx="1293">
                  <c:v>15.388177819999999</c:v>
                </c:pt>
                <c:pt idx="1294">
                  <c:v>15.39617782</c:v>
                </c:pt>
                <c:pt idx="1295">
                  <c:v>15.404177819999999</c:v>
                </c:pt>
                <c:pt idx="1296">
                  <c:v>15.41217782</c:v>
                </c:pt>
                <c:pt idx="1297">
                  <c:v>15.420177819999999</c:v>
                </c:pt>
                <c:pt idx="1298">
                  <c:v>15.42817782</c:v>
                </c:pt>
                <c:pt idx="1299">
                  <c:v>15.436177819999999</c:v>
                </c:pt>
                <c:pt idx="1300">
                  <c:v>15.44417782</c:v>
                </c:pt>
                <c:pt idx="1301">
                  <c:v>15.452177819999999</c:v>
                </c:pt>
                <c:pt idx="1302">
                  <c:v>15.46017782</c:v>
                </c:pt>
                <c:pt idx="1303">
                  <c:v>15.468177819999999</c:v>
                </c:pt>
                <c:pt idx="1304">
                  <c:v>15.47617782</c:v>
                </c:pt>
                <c:pt idx="1305">
                  <c:v>15.484177819999999</c:v>
                </c:pt>
                <c:pt idx="1306">
                  <c:v>15.49217782</c:v>
                </c:pt>
                <c:pt idx="1307">
                  <c:v>15.500177819999999</c:v>
                </c:pt>
                <c:pt idx="1308">
                  <c:v>15.50817782</c:v>
                </c:pt>
                <c:pt idx="1309">
                  <c:v>15.516177819999999</c:v>
                </c:pt>
                <c:pt idx="1310">
                  <c:v>15.52417782</c:v>
                </c:pt>
                <c:pt idx="1311">
                  <c:v>15.532177819999999</c:v>
                </c:pt>
                <c:pt idx="1312">
                  <c:v>15.54017782</c:v>
                </c:pt>
                <c:pt idx="1313">
                  <c:v>15.548177819999999</c:v>
                </c:pt>
                <c:pt idx="1314">
                  <c:v>15.55617782</c:v>
                </c:pt>
                <c:pt idx="1315">
                  <c:v>15.564177819999999</c:v>
                </c:pt>
                <c:pt idx="1316">
                  <c:v>15.57217782</c:v>
                </c:pt>
                <c:pt idx="1317">
                  <c:v>15.580177819999999</c:v>
                </c:pt>
                <c:pt idx="1318">
                  <c:v>15.58817782</c:v>
                </c:pt>
                <c:pt idx="1319">
                  <c:v>15.596177819999999</c:v>
                </c:pt>
                <c:pt idx="1320">
                  <c:v>15.60417782</c:v>
                </c:pt>
                <c:pt idx="1321">
                  <c:v>15.612177819999999</c:v>
                </c:pt>
                <c:pt idx="1322">
                  <c:v>15.62017782</c:v>
                </c:pt>
                <c:pt idx="1323">
                  <c:v>15.628177819999999</c:v>
                </c:pt>
                <c:pt idx="1324">
                  <c:v>15.63617782</c:v>
                </c:pt>
                <c:pt idx="1325">
                  <c:v>15.644177819999999</c:v>
                </c:pt>
                <c:pt idx="1326">
                  <c:v>15.65217782</c:v>
                </c:pt>
                <c:pt idx="1327">
                  <c:v>15.660177819999999</c:v>
                </c:pt>
                <c:pt idx="1328">
                  <c:v>15.66817782</c:v>
                </c:pt>
                <c:pt idx="1329">
                  <c:v>15.676177819999999</c:v>
                </c:pt>
                <c:pt idx="1330">
                  <c:v>15.68417782</c:v>
                </c:pt>
                <c:pt idx="1331">
                  <c:v>15.692177819999999</c:v>
                </c:pt>
                <c:pt idx="1332">
                  <c:v>15.70017782</c:v>
                </c:pt>
                <c:pt idx="1333">
                  <c:v>15.70817782</c:v>
                </c:pt>
                <c:pt idx="1334">
                  <c:v>15.71617782</c:v>
                </c:pt>
                <c:pt idx="1335">
                  <c:v>15.72417782</c:v>
                </c:pt>
                <c:pt idx="1336">
                  <c:v>15.73217782</c:v>
                </c:pt>
                <c:pt idx="1337">
                  <c:v>15.74017782</c:v>
                </c:pt>
                <c:pt idx="1338">
                  <c:v>15.74817782</c:v>
                </c:pt>
                <c:pt idx="1339">
                  <c:v>15.75617782</c:v>
                </c:pt>
                <c:pt idx="1340">
                  <c:v>15.76417782</c:v>
                </c:pt>
                <c:pt idx="1341">
                  <c:v>15.77217782</c:v>
                </c:pt>
                <c:pt idx="1342">
                  <c:v>15.78017782</c:v>
                </c:pt>
                <c:pt idx="1343">
                  <c:v>15.78817782</c:v>
                </c:pt>
                <c:pt idx="1344">
                  <c:v>15.79617782</c:v>
                </c:pt>
                <c:pt idx="1345">
                  <c:v>15.80417782</c:v>
                </c:pt>
                <c:pt idx="1346">
                  <c:v>15.81217782</c:v>
                </c:pt>
                <c:pt idx="1347">
                  <c:v>15.82017782</c:v>
                </c:pt>
                <c:pt idx="1348">
                  <c:v>15.828177820000001</c:v>
                </c:pt>
                <c:pt idx="1349">
                  <c:v>15.83617782</c:v>
                </c:pt>
                <c:pt idx="1350">
                  <c:v>15.844177820000001</c:v>
                </c:pt>
                <c:pt idx="1351">
                  <c:v>15.85217782</c:v>
                </c:pt>
                <c:pt idx="1352">
                  <c:v>15.860177820000001</c:v>
                </c:pt>
                <c:pt idx="1353">
                  <c:v>15.86817782</c:v>
                </c:pt>
                <c:pt idx="1354">
                  <c:v>15.876177820000001</c:v>
                </c:pt>
                <c:pt idx="1355">
                  <c:v>15.88417782</c:v>
                </c:pt>
                <c:pt idx="1356">
                  <c:v>15.892177820000001</c:v>
                </c:pt>
                <c:pt idx="1357">
                  <c:v>15.90017782</c:v>
                </c:pt>
                <c:pt idx="1358">
                  <c:v>15.908177820000001</c:v>
                </c:pt>
                <c:pt idx="1359">
                  <c:v>15.91617782</c:v>
                </c:pt>
                <c:pt idx="1360">
                  <c:v>15.924177820000001</c:v>
                </c:pt>
                <c:pt idx="1361">
                  <c:v>15.93217782</c:v>
                </c:pt>
                <c:pt idx="1362">
                  <c:v>15.940177820000001</c:v>
                </c:pt>
                <c:pt idx="1363">
                  <c:v>15.94817782</c:v>
                </c:pt>
                <c:pt idx="1364">
                  <c:v>15.956177820000001</c:v>
                </c:pt>
                <c:pt idx="1365">
                  <c:v>15.96417782</c:v>
                </c:pt>
                <c:pt idx="1366">
                  <c:v>15.972177820000001</c:v>
                </c:pt>
                <c:pt idx="1367">
                  <c:v>15.98017782</c:v>
                </c:pt>
                <c:pt idx="1368">
                  <c:v>15.988177820000001</c:v>
                </c:pt>
                <c:pt idx="1369">
                  <c:v>15.99617782</c:v>
                </c:pt>
                <c:pt idx="1370">
                  <c:v>16.004177819999999</c:v>
                </c:pt>
                <c:pt idx="1371">
                  <c:v>16.012177820000002</c:v>
                </c:pt>
                <c:pt idx="1372">
                  <c:v>16.020177820000001</c:v>
                </c:pt>
                <c:pt idx="1373">
                  <c:v>16.02817782</c:v>
                </c:pt>
                <c:pt idx="1374">
                  <c:v>16.036177819999999</c:v>
                </c:pt>
                <c:pt idx="1375">
                  <c:v>16.044177820000002</c:v>
                </c:pt>
                <c:pt idx="1376">
                  <c:v>16.052177820000001</c:v>
                </c:pt>
                <c:pt idx="1377">
                  <c:v>16.06017782</c:v>
                </c:pt>
                <c:pt idx="1378">
                  <c:v>16.068177819999999</c:v>
                </c:pt>
                <c:pt idx="1379">
                  <c:v>16.076177820000002</c:v>
                </c:pt>
                <c:pt idx="1380">
                  <c:v>16.084177820000001</c:v>
                </c:pt>
                <c:pt idx="1381">
                  <c:v>16.09217782</c:v>
                </c:pt>
                <c:pt idx="1382">
                  <c:v>16.100177819999999</c:v>
                </c:pt>
                <c:pt idx="1383">
                  <c:v>16.108177820000002</c:v>
                </c:pt>
                <c:pt idx="1384">
                  <c:v>16.116177820000001</c:v>
                </c:pt>
                <c:pt idx="1385">
                  <c:v>16.12417782</c:v>
                </c:pt>
                <c:pt idx="1386">
                  <c:v>16.132177819999999</c:v>
                </c:pt>
                <c:pt idx="1387">
                  <c:v>16.140177820000002</c:v>
                </c:pt>
                <c:pt idx="1388">
                  <c:v>16.148177820000001</c:v>
                </c:pt>
                <c:pt idx="1389">
                  <c:v>16.15617782</c:v>
                </c:pt>
                <c:pt idx="1390">
                  <c:v>16.164177819999999</c:v>
                </c:pt>
                <c:pt idx="1391">
                  <c:v>16.172177820000002</c:v>
                </c:pt>
                <c:pt idx="1392">
                  <c:v>16.180177820000001</c:v>
                </c:pt>
                <c:pt idx="1393">
                  <c:v>16.18817782</c:v>
                </c:pt>
                <c:pt idx="1394">
                  <c:v>16.196177819999999</c:v>
                </c:pt>
                <c:pt idx="1395">
                  <c:v>16.204177820000002</c:v>
                </c:pt>
                <c:pt idx="1396">
                  <c:v>16.212177820000001</c:v>
                </c:pt>
                <c:pt idx="1397">
                  <c:v>16.22017782</c:v>
                </c:pt>
                <c:pt idx="1398">
                  <c:v>16.228177819999999</c:v>
                </c:pt>
                <c:pt idx="1399">
                  <c:v>16.236177820000002</c:v>
                </c:pt>
                <c:pt idx="1400">
                  <c:v>16.244177820000001</c:v>
                </c:pt>
                <c:pt idx="1401">
                  <c:v>16.25217782</c:v>
                </c:pt>
                <c:pt idx="1402">
                  <c:v>16.260177819999999</c:v>
                </c:pt>
                <c:pt idx="1403">
                  <c:v>16.268177819999998</c:v>
                </c:pt>
                <c:pt idx="1404">
                  <c:v>16.276177820000001</c:v>
                </c:pt>
                <c:pt idx="1405">
                  <c:v>16.28417782</c:v>
                </c:pt>
                <c:pt idx="1406">
                  <c:v>16.292177819999999</c:v>
                </c:pt>
                <c:pt idx="1407">
                  <c:v>16.300177819999998</c:v>
                </c:pt>
                <c:pt idx="1408">
                  <c:v>16.308177820000001</c:v>
                </c:pt>
                <c:pt idx="1409">
                  <c:v>16.31617782</c:v>
                </c:pt>
                <c:pt idx="1410">
                  <c:v>16.324177819999999</c:v>
                </c:pt>
                <c:pt idx="1411">
                  <c:v>16.332177819999998</c:v>
                </c:pt>
                <c:pt idx="1412">
                  <c:v>16.340177820000001</c:v>
                </c:pt>
                <c:pt idx="1413">
                  <c:v>16.34817782</c:v>
                </c:pt>
                <c:pt idx="1414">
                  <c:v>16.356177819999999</c:v>
                </c:pt>
                <c:pt idx="1415">
                  <c:v>16.364177819999998</c:v>
                </c:pt>
                <c:pt idx="1416">
                  <c:v>16.372177820000001</c:v>
                </c:pt>
                <c:pt idx="1417">
                  <c:v>16.38017782</c:v>
                </c:pt>
                <c:pt idx="1418">
                  <c:v>16.388177819999999</c:v>
                </c:pt>
                <c:pt idx="1419">
                  <c:v>16.396177819999998</c:v>
                </c:pt>
                <c:pt idx="1420">
                  <c:v>16.404177820000001</c:v>
                </c:pt>
                <c:pt idx="1421">
                  <c:v>16.41217782</c:v>
                </c:pt>
                <c:pt idx="1422">
                  <c:v>16.420177819999999</c:v>
                </c:pt>
                <c:pt idx="1423">
                  <c:v>16.428177819999998</c:v>
                </c:pt>
                <c:pt idx="1424">
                  <c:v>16.436177820000001</c:v>
                </c:pt>
                <c:pt idx="1425">
                  <c:v>16.44417782</c:v>
                </c:pt>
                <c:pt idx="1426">
                  <c:v>16.452177819999999</c:v>
                </c:pt>
                <c:pt idx="1427">
                  <c:v>16.460177819999998</c:v>
                </c:pt>
                <c:pt idx="1428">
                  <c:v>16.468177820000001</c:v>
                </c:pt>
                <c:pt idx="1429">
                  <c:v>16.47617782</c:v>
                </c:pt>
                <c:pt idx="1430">
                  <c:v>16.484177819999999</c:v>
                </c:pt>
                <c:pt idx="1431">
                  <c:v>16.492177819999998</c:v>
                </c:pt>
                <c:pt idx="1432">
                  <c:v>16.500177820000001</c:v>
                </c:pt>
                <c:pt idx="1433">
                  <c:v>16.50817782</c:v>
                </c:pt>
                <c:pt idx="1434">
                  <c:v>16.516177819999999</c:v>
                </c:pt>
                <c:pt idx="1435">
                  <c:v>16.524177819999998</c:v>
                </c:pt>
                <c:pt idx="1436">
                  <c:v>16.532177820000001</c:v>
                </c:pt>
                <c:pt idx="1437">
                  <c:v>16.54017782</c:v>
                </c:pt>
                <c:pt idx="1438">
                  <c:v>16.548177819999999</c:v>
                </c:pt>
                <c:pt idx="1439">
                  <c:v>16.556177819999998</c:v>
                </c:pt>
                <c:pt idx="1440">
                  <c:v>16.564177820000001</c:v>
                </c:pt>
                <c:pt idx="1441">
                  <c:v>16.57217782</c:v>
                </c:pt>
                <c:pt idx="1442">
                  <c:v>16.580177819999999</c:v>
                </c:pt>
                <c:pt idx="1443">
                  <c:v>16.588177819999999</c:v>
                </c:pt>
                <c:pt idx="1444">
                  <c:v>16.596177820000001</c:v>
                </c:pt>
                <c:pt idx="1445">
                  <c:v>16.60417782</c:v>
                </c:pt>
                <c:pt idx="1446">
                  <c:v>16.612177819999999</c:v>
                </c:pt>
                <c:pt idx="1447">
                  <c:v>16.620177819999999</c:v>
                </c:pt>
                <c:pt idx="1448">
                  <c:v>16.628177820000001</c:v>
                </c:pt>
                <c:pt idx="1449">
                  <c:v>16.63617782</c:v>
                </c:pt>
                <c:pt idx="1450">
                  <c:v>16.644177819999999</c:v>
                </c:pt>
                <c:pt idx="1451">
                  <c:v>16.652177819999999</c:v>
                </c:pt>
                <c:pt idx="1452">
                  <c:v>16.660177820000001</c:v>
                </c:pt>
                <c:pt idx="1453">
                  <c:v>16.66817782</c:v>
                </c:pt>
                <c:pt idx="1454">
                  <c:v>16.676177819999999</c:v>
                </c:pt>
                <c:pt idx="1455">
                  <c:v>16.684177819999999</c:v>
                </c:pt>
                <c:pt idx="1456">
                  <c:v>16.692177820000001</c:v>
                </c:pt>
                <c:pt idx="1457">
                  <c:v>16.70017782</c:v>
                </c:pt>
                <c:pt idx="1458">
                  <c:v>16.70817782</c:v>
                </c:pt>
                <c:pt idx="1459">
                  <c:v>16.716177819999999</c:v>
                </c:pt>
                <c:pt idx="1460">
                  <c:v>16.724177820000001</c:v>
                </c:pt>
                <c:pt idx="1461">
                  <c:v>16.73217782</c:v>
                </c:pt>
                <c:pt idx="1462">
                  <c:v>16.74017782</c:v>
                </c:pt>
                <c:pt idx="1463">
                  <c:v>16.748177819999999</c:v>
                </c:pt>
                <c:pt idx="1464">
                  <c:v>16.756177820000001</c:v>
                </c:pt>
                <c:pt idx="1465">
                  <c:v>16.76417782</c:v>
                </c:pt>
                <c:pt idx="1466">
                  <c:v>16.77217782</c:v>
                </c:pt>
                <c:pt idx="1467">
                  <c:v>16.780177819999999</c:v>
                </c:pt>
                <c:pt idx="1468">
                  <c:v>16.788177820000001</c:v>
                </c:pt>
                <c:pt idx="1469">
                  <c:v>16.79617782</c:v>
                </c:pt>
                <c:pt idx="1470">
                  <c:v>16.80417782</c:v>
                </c:pt>
                <c:pt idx="1471">
                  <c:v>16.812177819999999</c:v>
                </c:pt>
                <c:pt idx="1472">
                  <c:v>16.820177820000001</c:v>
                </c:pt>
                <c:pt idx="1473">
                  <c:v>16.828177820000001</c:v>
                </c:pt>
                <c:pt idx="1474">
                  <c:v>16.83617782</c:v>
                </c:pt>
                <c:pt idx="1475">
                  <c:v>16.844177819999999</c:v>
                </c:pt>
                <c:pt idx="1476">
                  <c:v>16.852177820000001</c:v>
                </c:pt>
                <c:pt idx="1477">
                  <c:v>16.860177820000001</c:v>
                </c:pt>
                <c:pt idx="1478">
                  <c:v>16.86817782</c:v>
                </c:pt>
                <c:pt idx="1479">
                  <c:v>16.876177819999999</c:v>
                </c:pt>
                <c:pt idx="1480">
                  <c:v>16.884177820000001</c:v>
                </c:pt>
                <c:pt idx="1481">
                  <c:v>16.892177820000001</c:v>
                </c:pt>
                <c:pt idx="1482">
                  <c:v>16.90017782</c:v>
                </c:pt>
                <c:pt idx="1483">
                  <c:v>16.908177819999999</c:v>
                </c:pt>
                <c:pt idx="1484">
                  <c:v>16.916177820000001</c:v>
                </c:pt>
                <c:pt idx="1485">
                  <c:v>16.924177820000001</c:v>
                </c:pt>
                <c:pt idx="1486">
                  <c:v>16.93217782</c:v>
                </c:pt>
                <c:pt idx="1487">
                  <c:v>16.940177819999999</c:v>
                </c:pt>
                <c:pt idx="1488">
                  <c:v>16.948177820000002</c:v>
                </c:pt>
                <c:pt idx="1489">
                  <c:v>16.956177820000001</c:v>
                </c:pt>
                <c:pt idx="1490">
                  <c:v>16.96417782</c:v>
                </c:pt>
                <c:pt idx="1491">
                  <c:v>16.972177819999999</c:v>
                </c:pt>
                <c:pt idx="1492">
                  <c:v>16.980177820000002</c:v>
                </c:pt>
                <c:pt idx="1493">
                  <c:v>16.988177820000001</c:v>
                </c:pt>
                <c:pt idx="1494">
                  <c:v>16.99617782</c:v>
                </c:pt>
                <c:pt idx="1495">
                  <c:v>17.004177819999999</c:v>
                </c:pt>
                <c:pt idx="1496">
                  <c:v>17.012177820000002</c:v>
                </c:pt>
                <c:pt idx="1497">
                  <c:v>17.020177820000001</c:v>
                </c:pt>
                <c:pt idx="1498">
                  <c:v>17.02817782</c:v>
                </c:pt>
                <c:pt idx="1499">
                  <c:v>17.036177819999999</c:v>
                </c:pt>
                <c:pt idx="1500">
                  <c:v>17.044177820000002</c:v>
                </c:pt>
                <c:pt idx="1501">
                  <c:v>17.052177820000001</c:v>
                </c:pt>
                <c:pt idx="1502">
                  <c:v>17.06017782</c:v>
                </c:pt>
                <c:pt idx="1503">
                  <c:v>17.068177819999999</c:v>
                </c:pt>
                <c:pt idx="1504">
                  <c:v>17.076177820000002</c:v>
                </c:pt>
                <c:pt idx="1505">
                  <c:v>17.084177820000001</c:v>
                </c:pt>
                <c:pt idx="1506">
                  <c:v>17.09217782</c:v>
                </c:pt>
                <c:pt idx="1507">
                  <c:v>17.100177819999999</c:v>
                </c:pt>
                <c:pt idx="1508">
                  <c:v>17.108177820000002</c:v>
                </c:pt>
                <c:pt idx="1509">
                  <c:v>17.116177820000001</c:v>
                </c:pt>
                <c:pt idx="1510">
                  <c:v>17.12417782</c:v>
                </c:pt>
                <c:pt idx="1511">
                  <c:v>17.132177819999999</c:v>
                </c:pt>
                <c:pt idx="1512">
                  <c:v>17.140177820000002</c:v>
                </c:pt>
                <c:pt idx="1513">
                  <c:v>17.148177820000001</c:v>
                </c:pt>
                <c:pt idx="1514">
                  <c:v>17.15617782</c:v>
                </c:pt>
                <c:pt idx="1515">
                  <c:v>17.164177819999999</c:v>
                </c:pt>
                <c:pt idx="1516">
                  <c:v>17.172177820000002</c:v>
                </c:pt>
                <c:pt idx="1517">
                  <c:v>17.180177820000001</c:v>
                </c:pt>
                <c:pt idx="1518">
                  <c:v>17.18817782</c:v>
                </c:pt>
                <c:pt idx="1519">
                  <c:v>17.196177819999999</c:v>
                </c:pt>
                <c:pt idx="1520">
                  <c:v>17.204177820000002</c:v>
                </c:pt>
                <c:pt idx="1521">
                  <c:v>17.212177820000001</c:v>
                </c:pt>
                <c:pt idx="1522">
                  <c:v>17.22017782</c:v>
                </c:pt>
                <c:pt idx="1523">
                  <c:v>17.228177819999999</c:v>
                </c:pt>
                <c:pt idx="1524">
                  <c:v>17.236177820000002</c:v>
                </c:pt>
                <c:pt idx="1525">
                  <c:v>17.244177820000001</c:v>
                </c:pt>
                <c:pt idx="1526">
                  <c:v>17.25217782</c:v>
                </c:pt>
                <c:pt idx="1527">
                  <c:v>17.260177819999999</c:v>
                </c:pt>
                <c:pt idx="1528">
                  <c:v>17.268177819999998</c:v>
                </c:pt>
                <c:pt idx="1529">
                  <c:v>17.276177820000001</c:v>
                </c:pt>
                <c:pt idx="1530">
                  <c:v>17.28417782</c:v>
                </c:pt>
                <c:pt idx="1531">
                  <c:v>17.292177819999999</c:v>
                </c:pt>
                <c:pt idx="1532">
                  <c:v>17.300177819999998</c:v>
                </c:pt>
                <c:pt idx="1533">
                  <c:v>17.308177820000001</c:v>
                </c:pt>
                <c:pt idx="1534">
                  <c:v>17.31617782</c:v>
                </c:pt>
                <c:pt idx="1535">
                  <c:v>17.324177819999999</c:v>
                </c:pt>
                <c:pt idx="1536">
                  <c:v>17.332177819999998</c:v>
                </c:pt>
                <c:pt idx="1537">
                  <c:v>17.340177820000001</c:v>
                </c:pt>
                <c:pt idx="1538">
                  <c:v>17.34817782</c:v>
                </c:pt>
                <c:pt idx="1539">
                  <c:v>17.356177819999999</c:v>
                </c:pt>
                <c:pt idx="1540">
                  <c:v>17.364177819999998</c:v>
                </c:pt>
                <c:pt idx="1541">
                  <c:v>17.372177820000001</c:v>
                </c:pt>
                <c:pt idx="1542">
                  <c:v>17.38017782</c:v>
                </c:pt>
                <c:pt idx="1543">
                  <c:v>17.388177819999999</c:v>
                </c:pt>
                <c:pt idx="1544">
                  <c:v>17.396177819999998</c:v>
                </c:pt>
                <c:pt idx="1545">
                  <c:v>17.404177820000001</c:v>
                </c:pt>
                <c:pt idx="1546">
                  <c:v>17.41217782</c:v>
                </c:pt>
                <c:pt idx="1547">
                  <c:v>17.420177819999999</c:v>
                </c:pt>
                <c:pt idx="1548">
                  <c:v>17.428177819999998</c:v>
                </c:pt>
                <c:pt idx="1549">
                  <c:v>17.436177820000001</c:v>
                </c:pt>
                <c:pt idx="1550">
                  <c:v>17.44417782</c:v>
                </c:pt>
                <c:pt idx="1551">
                  <c:v>17.452177819999999</c:v>
                </c:pt>
                <c:pt idx="1552">
                  <c:v>17.460177819999998</c:v>
                </c:pt>
                <c:pt idx="1553">
                  <c:v>17.468177820000001</c:v>
                </c:pt>
                <c:pt idx="1554">
                  <c:v>17.47617782</c:v>
                </c:pt>
                <c:pt idx="1555">
                  <c:v>17.484177819999999</c:v>
                </c:pt>
                <c:pt idx="1556">
                  <c:v>17.492177819999998</c:v>
                </c:pt>
                <c:pt idx="1557">
                  <c:v>17.500177820000001</c:v>
                </c:pt>
                <c:pt idx="1558">
                  <c:v>17.50817782</c:v>
                </c:pt>
                <c:pt idx="1559">
                  <c:v>17.516177819999999</c:v>
                </c:pt>
                <c:pt idx="1560">
                  <c:v>17.524177819999998</c:v>
                </c:pt>
                <c:pt idx="1561">
                  <c:v>17.532177820000001</c:v>
                </c:pt>
                <c:pt idx="1562">
                  <c:v>17.54017782</c:v>
                </c:pt>
                <c:pt idx="1563">
                  <c:v>17.548177819999999</c:v>
                </c:pt>
                <c:pt idx="1564">
                  <c:v>17.556177819999998</c:v>
                </c:pt>
                <c:pt idx="1565">
                  <c:v>17.564177820000001</c:v>
                </c:pt>
                <c:pt idx="1566">
                  <c:v>17.57217782</c:v>
                </c:pt>
                <c:pt idx="1567">
                  <c:v>17.580177819999999</c:v>
                </c:pt>
                <c:pt idx="1568">
                  <c:v>17.588177819999999</c:v>
                </c:pt>
                <c:pt idx="1569">
                  <c:v>17.596177820000001</c:v>
                </c:pt>
                <c:pt idx="1570">
                  <c:v>17.60417782</c:v>
                </c:pt>
                <c:pt idx="1571">
                  <c:v>17.612177819999999</c:v>
                </c:pt>
                <c:pt idx="1572">
                  <c:v>17.620177819999999</c:v>
                </c:pt>
                <c:pt idx="1573">
                  <c:v>17.628177820000001</c:v>
                </c:pt>
                <c:pt idx="1574">
                  <c:v>17.63617782</c:v>
                </c:pt>
                <c:pt idx="1575">
                  <c:v>17.644177819999999</c:v>
                </c:pt>
                <c:pt idx="1576">
                  <c:v>17.652177819999999</c:v>
                </c:pt>
                <c:pt idx="1577">
                  <c:v>17.660177820000001</c:v>
                </c:pt>
                <c:pt idx="1578">
                  <c:v>17.66817782</c:v>
                </c:pt>
                <c:pt idx="1579">
                  <c:v>17.676177819999999</c:v>
                </c:pt>
                <c:pt idx="1580">
                  <c:v>17.684177819999999</c:v>
                </c:pt>
                <c:pt idx="1581">
                  <c:v>17.692177820000001</c:v>
                </c:pt>
                <c:pt idx="1582">
                  <c:v>17.70017782</c:v>
                </c:pt>
                <c:pt idx="1583">
                  <c:v>17.70817782</c:v>
                </c:pt>
                <c:pt idx="1584">
                  <c:v>17.716177819999999</c:v>
                </c:pt>
                <c:pt idx="1585">
                  <c:v>17.724177820000001</c:v>
                </c:pt>
                <c:pt idx="1586">
                  <c:v>17.73217782</c:v>
                </c:pt>
                <c:pt idx="1587">
                  <c:v>17.74017782</c:v>
                </c:pt>
                <c:pt idx="1588">
                  <c:v>17.748177819999999</c:v>
                </c:pt>
                <c:pt idx="1589">
                  <c:v>17.756177820000001</c:v>
                </c:pt>
                <c:pt idx="1590">
                  <c:v>17.76417782</c:v>
                </c:pt>
                <c:pt idx="1591">
                  <c:v>17.77217782</c:v>
                </c:pt>
                <c:pt idx="1592">
                  <c:v>17.780177819999999</c:v>
                </c:pt>
                <c:pt idx="1593">
                  <c:v>17.788177820000001</c:v>
                </c:pt>
                <c:pt idx="1594">
                  <c:v>17.79617782</c:v>
                </c:pt>
                <c:pt idx="1595">
                  <c:v>17.80417782</c:v>
                </c:pt>
                <c:pt idx="1596">
                  <c:v>17.812177819999999</c:v>
                </c:pt>
                <c:pt idx="1597">
                  <c:v>17.820177820000001</c:v>
                </c:pt>
                <c:pt idx="1598">
                  <c:v>17.828177820000001</c:v>
                </c:pt>
                <c:pt idx="1599">
                  <c:v>17.83617782</c:v>
                </c:pt>
                <c:pt idx="1600">
                  <c:v>17.844177819999999</c:v>
                </c:pt>
                <c:pt idx="1601">
                  <c:v>17.852177820000001</c:v>
                </c:pt>
                <c:pt idx="1602">
                  <c:v>17.860177820000001</c:v>
                </c:pt>
                <c:pt idx="1603">
                  <c:v>17.86817782</c:v>
                </c:pt>
                <c:pt idx="1604">
                  <c:v>17.876177819999999</c:v>
                </c:pt>
                <c:pt idx="1605">
                  <c:v>17.884177820000001</c:v>
                </c:pt>
                <c:pt idx="1606">
                  <c:v>17.892177820000001</c:v>
                </c:pt>
                <c:pt idx="1607">
                  <c:v>17.90017782</c:v>
                </c:pt>
                <c:pt idx="1608">
                  <c:v>17.908177819999999</c:v>
                </c:pt>
                <c:pt idx="1609">
                  <c:v>17.916177820000001</c:v>
                </c:pt>
                <c:pt idx="1610">
                  <c:v>17.924177820000001</c:v>
                </c:pt>
                <c:pt idx="1611">
                  <c:v>17.93217782</c:v>
                </c:pt>
                <c:pt idx="1612">
                  <c:v>17.940177819999999</c:v>
                </c:pt>
                <c:pt idx="1613">
                  <c:v>17.948177820000002</c:v>
                </c:pt>
                <c:pt idx="1614">
                  <c:v>17.956177820000001</c:v>
                </c:pt>
                <c:pt idx="1615">
                  <c:v>17.96417782</c:v>
                </c:pt>
                <c:pt idx="1616">
                  <c:v>17.972177819999999</c:v>
                </c:pt>
                <c:pt idx="1617">
                  <c:v>17.980177820000002</c:v>
                </c:pt>
                <c:pt idx="1618">
                  <c:v>17.988177820000001</c:v>
                </c:pt>
                <c:pt idx="1619">
                  <c:v>17.99617782</c:v>
                </c:pt>
                <c:pt idx="1620">
                  <c:v>18.004177819999999</c:v>
                </c:pt>
                <c:pt idx="1621">
                  <c:v>18.012177820000002</c:v>
                </c:pt>
                <c:pt idx="1622">
                  <c:v>18.020177820000001</c:v>
                </c:pt>
                <c:pt idx="1623">
                  <c:v>18.02817782</c:v>
                </c:pt>
                <c:pt idx="1624">
                  <c:v>18.036177819999999</c:v>
                </c:pt>
                <c:pt idx="1625">
                  <c:v>18.044177820000002</c:v>
                </c:pt>
                <c:pt idx="1626">
                  <c:v>18.052177820000001</c:v>
                </c:pt>
                <c:pt idx="1627">
                  <c:v>18.06017782</c:v>
                </c:pt>
                <c:pt idx="1628">
                  <c:v>18.068177819999999</c:v>
                </c:pt>
                <c:pt idx="1629">
                  <c:v>18.076177820000002</c:v>
                </c:pt>
                <c:pt idx="1630">
                  <c:v>18.084177820000001</c:v>
                </c:pt>
                <c:pt idx="1631">
                  <c:v>18.09217782</c:v>
                </c:pt>
                <c:pt idx="1632">
                  <c:v>18.100177819999999</c:v>
                </c:pt>
                <c:pt idx="1633">
                  <c:v>18.108177820000002</c:v>
                </c:pt>
                <c:pt idx="1634">
                  <c:v>18.116177820000001</c:v>
                </c:pt>
                <c:pt idx="1635">
                  <c:v>18.12417782</c:v>
                </c:pt>
                <c:pt idx="1636">
                  <c:v>18.132177819999999</c:v>
                </c:pt>
                <c:pt idx="1637">
                  <c:v>18.140177820000002</c:v>
                </c:pt>
                <c:pt idx="1638">
                  <c:v>18.148177820000001</c:v>
                </c:pt>
                <c:pt idx="1639">
                  <c:v>18.15617782</c:v>
                </c:pt>
                <c:pt idx="1640">
                  <c:v>18.164177819999999</c:v>
                </c:pt>
                <c:pt idx="1641">
                  <c:v>18.172177820000002</c:v>
                </c:pt>
                <c:pt idx="1642">
                  <c:v>18.180177820000001</c:v>
                </c:pt>
                <c:pt idx="1643">
                  <c:v>18.18817782</c:v>
                </c:pt>
                <c:pt idx="1644">
                  <c:v>18.196177819999999</c:v>
                </c:pt>
                <c:pt idx="1645">
                  <c:v>18.204177820000002</c:v>
                </c:pt>
                <c:pt idx="1646">
                  <c:v>18.212177820000001</c:v>
                </c:pt>
                <c:pt idx="1647">
                  <c:v>18.22017782</c:v>
                </c:pt>
                <c:pt idx="1648">
                  <c:v>18.228177819999999</c:v>
                </c:pt>
                <c:pt idx="1649">
                  <c:v>18.236177820000002</c:v>
                </c:pt>
                <c:pt idx="1650">
                  <c:v>18.244177820000001</c:v>
                </c:pt>
                <c:pt idx="1651">
                  <c:v>18.25217782</c:v>
                </c:pt>
                <c:pt idx="1652">
                  <c:v>18.260177819999999</c:v>
                </c:pt>
                <c:pt idx="1653">
                  <c:v>18.268177819999998</c:v>
                </c:pt>
                <c:pt idx="1654">
                  <c:v>18.276177820000001</c:v>
                </c:pt>
                <c:pt idx="1655">
                  <c:v>18.28417782</c:v>
                </c:pt>
                <c:pt idx="1656">
                  <c:v>18.292177819999999</c:v>
                </c:pt>
                <c:pt idx="1657">
                  <c:v>18.300177819999998</c:v>
                </c:pt>
                <c:pt idx="1658">
                  <c:v>18.308177820000001</c:v>
                </c:pt>
                <c:pt idx="1659">
                  <c:v>18.31617782</c:v>
                </c:pt>
                <c:pt idx="1660">
                  <c:v>18.324177819999999</c:v>
                </c:pt>
                <c:pt idx="1661">
                  <c:v>18.332177819999998</c:v>
                </c:pt>
                <c:pt idx="1662">
                  <c:v>18.340177820000001</c:v>
                </c:pt>
                <c:pt idx="1663">
                  <c:v>18.34817782</c:v>
                </c:pt>
                <c:pt idx="1664">
                  <c:v>18.356177819999999</c:v>
                </c:pt>
                <c:pt idx="1665">
                  <c:v>18.364177819999998</c:v>
                </c:pt>
                <c:pt idx="1666">
                  <c:v>18.372177820000001</c:v>
                </c:pt>
                <c:pt idx="1667">
                  <c:v>18.38017782</c:v>
                </c:pt>
                <c:pt idx="1668">
                  <c:v>18.388177819999999</c:v>
                </c:pt>
                <c:pt idx="1669">
                  <c:v>18.396177819999998</c:v>
                </c:pt>
                <c:pt idx="1670">
                  <c:v>18.404177820000001</c:v>
                </c:pt>
                <c:pt idx="1671">
                  <c:v>18.41217782</c:v>
                </c:pt>
                <c:pt idx="1672">
                  <c:v>18.420177819999999</c:v>
                </c:pt>
                <c:pt idx="1673">
                  <c:v>18.428177819999998</c:v>
                </c:pt>
                <c:pt idx="1674">
                  <c:v>18.436177820000001</c:v>
                </c:pt>
                <c:pt idx="1675">
                  <c:v>18.44417782</c:v>
                </c:pt>
                <c:pt idx="1676">
                  <c:v>18.452177819999999</c:v>
                </c:pt>
                <c:pt idx="1677">
                  <c:v>18.460177819999998</c:v>
                </c:pt>
                <c:pt idx="1678">
                  <c:v>18.468177820000001</c:v>
                </c:pt>
                <c:pt idx="1679">
                  <c:v>18.47617782</c:v>
                </c:pt>
                <c:pt idx="1680">
                  <c:v>18.484177819999999</c:v>
                </c:pt>
                <c:pt idx="1681">
                  <c:v>18.492177819999998</c:v>
                </c:pt>
                <c:pt idx="1682">
                  <c:v>18.500177820000001</c:v>
                </c:pt>
                <c:pt idx="1683">
                  <c:v>18.50817782</c:v>
                </c:pt>
                <c:pt idx="1684">
                  <c:v>18.516177819999999</c:v>
                </c:pt>
                <c:pt idx="1685">
                  <c:v>18.524177819999998</c:v>
                </c:pt>
                <c:pt idx="1686">
                  <c:v>18.532177820000001</c:v>
                </c:pt>
                <c:pt idx="1687">
                  <c:v>18.54017782</c:v>
                </c:pt>
                <c:pt idx="1688">
                  <c:v>18.548177819999999</c:v>
                </c:pt>
                <c:pt idx="1689">
                  <c:v>18.556177819999998</c:v>
                </c:pt>
                <c:pt idx="1690">
                  <c:v>18.564177820000001</c:v>
                </c:pt>
                <c:pt idx="1691">
                  <c:v>18.57217782</c:v>
                </c:pt>
                <c:pt idx="1692">
                  <c:v>18.580177819999999</c:v>
                </c:pt>
                <c:pt idx="1693">
                  <c:v>18.588177819999999</c:v>
                </c:pt>
                <c:pt idx="1694">
                  <c:v>18.596177820000001</c:v>
                </c:pt>
                <c:pt idx="1695">
                  <c:v>18.60417782</c:v>
                </c:pt>
                <c:pt idx="1696">
                  <c:v>18.612177819999999</c:v>
                </c:pt>
                <c:pt idx="1697">
                  <c:v>18.620177819999999</c:v>
                </c:pt>
                <c:pt idx="1698">
                  <c:v>18.628177820000001</c:v>
                </c:pt>
                <c:pt idx="1699">
                  <c:v>18.63617782</c:v>
                </c:pt>
                <c:pt idx="1700">
                  <c:v>18.644177819999999</c:v>
                </c:pt>
                <c:pt idx="1701">
                  <c:v>18.652177819999999</c:v>
                </c:pt>
                <c:pt idx="1702">
                  <c:v>18.660177820000001</c:v>
                </c:pt>
                <c:pt idx="1703">
                  <c:v>18.66817782</c:v>
                </c:pt>
                <c:pt idx="1704">
                  <c:v>18.676177819999999</c:v>
                </c:pt>
                <c:pt idx="1705">
                  <c:v>18.684177819999999</c:v>
                </c:pt>
                <c:pt idx="1706">
                  <c:v>18.692177820000001</c:v>
                </c:pt>
                <c:pt idx="1707">
                  <c:v>18.70017782</c:v>
                </c:pt>
                <c:pt idx="1708">
                  <c:v>18.70817782</c:v>
                </c:pt>
                <c:pt idx="1709">
                  <c:v>18.716177819999999</c:v>
                </c:pt>
                <c:pt idx="1710">
                  <c:v>18.724177820000001</c:v>
                </c:pt>
                <c:pt idx="1711">
                  <c:v>18.73217782</c:v>
                </c:pt>
                <c:pt idx="1712">
                  <c:v>18.74017782</c:v>
                </c:pt>
                <c:pt idx="1713">
                  <c:v>18.748177819999999</c:v>
                </c:pt>
                <c:pt idx="1714">
                  <c:v>18.756177820000001</c:v>
                </c:pt>
                <c:pt idx="1715">
                  <c:v>18.76417782</c:v>
                </c:pt>
                <c:pt idx="1716">
                  <c:v>18.77217782</c:v>
                </c:pt>
                <c:pt idx="1717">
                  <c:v>18.780177819999999</c:v>
                </c:pt>
                <c:pt idx="1718">
                  <c:v>18.788177820000001</c:v>
                </c:pt>
                <c:pt idx="1719">
                  <c:v>18.79617782</c:v>
                </c:pt>
                <c:pt idx="1720">
                  <c:v>18.80417782</c:v>
                </c:pt>
                <c:pt idx="1721">
                  <c:v>18.812177819999999</c:v>
                </c:pt>
                <c:pt idx="1722">
                  <c:v>18.820177820000001</c:v>
                </c:pt>
                <c:pt idx="1723">
                  <c:v>18.828177820000001</c:v>
                </c:pt>
                <c:pt idx="1724">
                  <c:v>18.83617782</c:v>
                </c:pt>
                <c:pt idx="1725">
                  <c:v>18.844177819999999</c:v>
                </c:pt>
                <c:pt idx="1726">
                  <c:v>18.852177820000001</c:v>
                </c:pt>
                <c:pt idx="1727">
                  <c:v>18.860177820000001</c:v>
                </c:pt>
                <c:pt idx="1728">
                  <c:v>18.86817782</c:v>
                </c:pt>
                <c:pt idx="1729">
                  <c:v>18.876177819999999</c:v>
                </c:pt>
                <c:pt idx="1730">
                  <c:v>18.884177820000001</c:v>
                </c:pt>
                <c:pt idx="1731">
                  <c:v>18.892177820000001</c:v>
                </c:pt>
                <c:pt idx="1732">
                  <c:v>18.90017782</c:v>
                </c:pt>
                <c:pt idx="1733">
                  <c:v>18.908177819999999</c:v>
                </c:pt>
                <c:pt idx="1734">
                  <c:v>18.916177820000001</c:v>
                </c:pt>
                <c:pt idx="1735">
                  <c:v>18.924177820000001</c:v>
                </c:pt>
                <c:pt idx="1736">
                  <c:v>18.93217782</c:v>
                </c:pt>
                <c:pt idx="1737">
                  <c:v>18.940177819999999</c:v>
                </c:pt>
                <c:pt idx="1738">
                  <c:v>18.948177820000002</c:v>
                </c:pt>
                <c:pt idx="1739">
                  <c:v>18.956177820000001</c:v>
                </c:pt>
                <c:pt idx="1740">
                  <c:v>18.96417782</c:v>
                </c:pt>
                <c:pt idx="1741">
                  <c:v>18.972177819999999</c:v>
                </c:pt>
                <c:pt idx="1742">
                  <c:v>18.980177820000002</c:v>
                </c:pt>
                <c:pt idx="1743">
                  <c:v>18.988177820000001</c:v>
                </c:pt>
                <c:pt idx="1744">
                  <c:v>18.99617782</c:v>
                </c:pt>
                <c:pt idx="1745">
                  <c:v>19.004177819999999</c:v>
                </c:pt>
                <c:pt idx="1746">
                  <c:v>19.012177820000002</c:v>
                </c:pt>
                <c:pt idx="1747">
                  <c:v>19.020177820000001</c:v>
                </c:pt>
                <c:pt idx="1748">
                  <c:v>19.02817782</c:v>
                </c:pt>
                <c:pt idx="1749">
                  <c:v>19.036177819999999</c:v>
                </c:pt>
                <c:pt idx="1750">
                  <c:v>19.044177820000002</c:v>
                </c:pt>
                <c:pt idx="1751">
                  <c:v>19.052177820000001</c:v>
                </c:pt>
                <c:pt idx="1752">
                  <c:v>19.06017782</c:v>
                </c:pt>
                <c:pt idx="1753">
                  <c:v>19.068177819999999</c:v>
                </c:pt>
                <c:pt idx="1754">
                  <c:v>19.076177820000002</c:v>
                </c:pt>
                <c:pt idx="1755">
                  <c:v>19.084177820000001</c:v>
                </c:pt>
                <c:pt idx="1756">
                  <c:v>19.09217782</c:v>
                </c:pt>
                <c:pt idx="1757">
                  <c:v>19.100177819999999</c:v>
                </c:pt>
                <c:pt idx="1758">
                  <c:v>19.108177820000002</c:v>
                </c:pt>
                <c:pt idx="1759">
                  <c:v>19.116177820000001</c:v>
                </c:pt>
                <c:pt idx="1760">
                  <c:v>19.12417782</c:v>
                </c:pt>
                <c:pt idx="1761">
                  <c:v>19.132177819999999</c:v>
                </c:pt>
                <c:pt idx="1762">
                  <c:v>19.140177820000002</c:v>
                </c:pt>
                <c:pt idx="1763">
                  <c:v>19.148177820000001</c:v>
                </c:pt>
                <c:pt idx="1764">
                  <c:v>19.15617782</c:v>
                </c:pt>
                <c:pt idx="1765">
                  <c:v>19.164177819999999</c:v>
                </c:pt>
                <c:pt idx="1766">
                  <c:v>19.172177820000002</c:v>
                </c:pt>
                <c:pt idx="1767">
                  <c:v>19.180177820000001</c:v>
                </c:pt>
                <c:pt idx="1768">
                  <c:v>19.18817782</c:v>
                </c:pt>
                <c:pt idx="1769">
                  <c:v>19.196177819999999</c:v>
                </c:pt>
                <c:pt idx="1770">
                  <c:v>19.204177820000002</c:v>
                </c:pt>
                <c:pt idx="1771">
                  <c:v>19.212177820000001</c:v>
                </c:pt>
                <c:pt idx="1772">
                  <c:v>19.22017782</c:v>
                </c:pt>
                <c:pt idx="1773">
                  <c:v>19.228177819999999</c:v>
                </c:pt>
                <c:pt idx="1774">
                  <c:v>19.236177820000002</c:v>
                </c:pt>
                <c:pt idx="1775">
                  <c:v>19.244177820000001</c:v>
                </c:pt>
                <c:pt idx="1776">
                  <c:v>19.25217782</c:v>
                </c:pt>
                <c:pt idx="1777">
                  <c:v>19.260177819999999</c:v>
                </c:pt>
                <c:pt idx="1778">
                  <c:v>19.268177819999998</c:v>
                </c:pt>
                <c:pt idx="1779">
                  <c:v>19.276177820000001</c:v>
                </c:pt>
                <c:pt idx="1780">
                  <c:v>19.28417782</c:v>
                </c:pt>
                <c:pt idx="1781">
                  <c:v>19.292177819999999</c:v>
                </c:pt>
                <c:pt idx="1782">
                  <c:v>19.300177819999998</c:v>
                </c:pt>
                <c:pt idx="1783">
                  <c:v>19.308177820000001</c:v>
                </c:pt>
                <c:pt idx="1784">
                  <c:v>19.31617782</c:v>
                </c:pt>
                <c:pt idx="1785">
                  <c:v>19.324177819999999</c:v>
                </c:pt>
                <c:pt idx="1786">
                  <c:v>19.332177819999998</c:v>
                </c:pt>
                <c:pt idx="1787">
                  <c:v>19.340177820000001</c:v>
                </c:pt>
                <c:pt idx="1788">
                  <c:v>19.34817782</c:v>
                </c:pt>
                <c:pt idx="1789">
                  <c:v>19.356177819999999</c:v>
                </c:pt>
                <c:pt idx="1790">
                  <c:v>19.364177819999998</c:v>
                </c:pt>
                <c:pt idx="1791">
                  <c:v>19.372177820000001</c:v>
                </c:pt>
                <c:pt idx="1792">
                  <c:v>19.38017782</c:v>
                </c:pt>
                <c:pt idx="1793">
                  <c:v>19.388177819999999</c:v>
                </c:pt>
                <c:pt idx="1794">
                  <c:v>19.396177819999998</c:v>
                </c:pt>
                <c:pt idx="1795">
                  <c:v>19.404177820000001</c:v>
                </c:pt>
                <c:pt idx="1796">
                  <c:v>19.41217782</c:v>
                </c:pt>
                <c:pt idx="1797">
                  <c:v>19.420177819999999</c:v>
                </c:pt>
                <c:pt idx="1798">
                  <c:v>19.428177819999998</c:v>
                </c:pt>
                <c:pt idx="1799">
                  <c:v>19.436177820000001</c:v>
                </c:pt>
                <c:pt idx="1800">
                  <c:v>19.44417782</c:v>
                </c:pt>
                <c:pt idx="1801">
                  <c:v>19.452177819999999</c:v>
                </c:pt>
                <c:pt idx="1802">
                  <c:v>19.460177819999998</c:v>
                </c:pt>
                <c:pt idx="1803">
                  <c:v>19.468177820000001</c:v>
                </c:pt>
                <c:pt idx="1804">
                  <c:v>19.47617782</c:v>
                </c:pt>
                <c:pt idx="1805">
                  <c:v>19.484177819999999</c:v>
                </c:pt>
                <c:pt idx="1806">
                  <c:v>19.492177819999998</c:v>
                </c:pt>
                <c:pt idx="1807">
                  <c:v>19.500177820000001</c:v>
                </c:pt>
                <c:pt idx="1808">
                  <c:v>19.50817782</c:v>
                </c:pt>
                <c:pt idx="1809">
                  <c:v>19.516177819999999</c:v>
                </c:pt>
                <c:pt idx="1810">
                  <c:v>19.524177819999998</c:v>
                </c:pt>
                <c:pt idx="1811">
                  <c:v>19.532177820000001</c:v>
                </c:pt>
                <c:pt idx="1812">
                  <c:v>19.54017782</c:v>
                </c:pt>
                <c:pt idx="1813">
                  <c:v>19.548177819999999</c:v>
                </c:pt>
                <c:pt idx="1814">
                  <c:v>19.556177819999998</c:v>
                </c:pt>
                <c:pt idx="1815">
                  <c:v>19.564177820000001</c:v>
                </c:pt>
                <c:pt idx="1816">
                  <c:v>19.57217782</c:v>
                </c:pt>
                <c:pt idx="1817">
                  <c:v>19.580177819999999</c:v>
                </c:pt>
                <c:pt idx="1818">
                  <c:v>19.588177819999999</c:v>
                </c:pt>
                <c:pt idx="1819">
                  <c:v>19.596177820000001</c:v>
                </c:pt>
                <c:pt idx="1820">
                  <c:v>19.60417782</c:v>
                </c:pt>
                <c:pt idx="1821">
                  <c:v>19.612177819999999</c:v>
                </c:pt>
                <c:pt idx="1822">
                  <c:v>19.620177819999999</c:v>
                </c:pt>
                <c:pt idx="1823">
                  <c:v>19.628177820000001</c:v>
                </c:pt>
                <c:pt idx="1824">
                  <c:v>19.63617782</c:v>
                </c:pt>
                <c:pt idx="1825">
                  <c:v>19.644177819999999</c:v>
                </c:pt>
                <c:pt idx="1826">
                  <c:v>19.652177819999999</c:v>
                </c:pt>
                <c:pt idx="1827">
                  <c:v>19.660177820000001</c:v>
                </c:pt>
                <c:pt idx="1828">
                  <c:v>19.66817782</c:v>
                </c:pt>
                <c:pt idx="1829">
                  <c:v>19.676177819999999</c:v>
                </c:pt>
                <c:pt idx="1830">
                  <c:v>19.684177819999999</c:v>
                </c:pt>
                <c:pt idx="1831">
                  <c:v>19.692177820000001</c:v>
                </c:pt>
                <c:pt idx="1832">
                  <c:v>19.70017782</c:v>
                </c:pt>
                <c:pt idx="1833">
                  <c:v>19.70817782</c:v>
                </c:pt>
                <c:pt idx="1834">
                  <c:v>19.716177819999999</c:v>
                </c:pt>
                <c:pt idx="1835">
                  <c:v>19.724177820000001</c:v>
                </c:pt>
                <c:pt idx="1836">
                  <c:v>19.73217782</c:v>
                </c:pt>
                <c:pt idx="1837">
                  <c:v>19.74017782</c:v>
                </c:pt>
                <c:pt idx="1838">
                  <c:v>19.748177819999999</c:v>
                </c:pt>
                <c:pt idx="1839">
                  <c:v>19.756177820000001</c:v>
                </c:pt>
                <c:pt idx="1840">
                  <c:v>19.76417782</c:v>
                </c:pt>
                <c:pt idx="1841">
                  <c:v>19.77217782</c:v>
                </c:pt>
                <c:pt idx="1842">
                  <c:v>19.780177819999999</c:v>
                </c:pt>
                <c:pt idx="1843">
                  <c:v>19.788177820000001</c:v>
                </c:pt>
                <c:pt idx="1844">
                  <c:v>19.79617782</c:v>
                </c:pt>
                <c:pt idx="1845">
                  <c:v>19.80417782</c:v>
                </c:pt>
                <c:pt idx="1846">
                  <c:v>19.812177819999999</c:v>
                </c:pt>
                <c:pt idx="1847">
                  <c:v>19.820177820000001</c:v>
                </c:pt>
                <c:pt idx="1848">
                  <c:v>19.828177820000001</c:v>
                </c:pt>
                <c:pt idx="1849">
                  <c:v>19.83617782</c:v>
                </c:pt>
                <c:pt idx="1850">
                  <c:v>19.844177819999999</c:v>
                </c:pt>
                <c:pt idx="1851">
                  <c:v>19.852177820000001</c:v>
                </c:pt>
                <c:pt idx="1852">
                  <c:v>19.860177820000001</c:v>
                </c:pt>
                <c:pt idx="1853">
                  <c:v>19.86817782</c:v>
                </c:pt>
                <c:pt idx="1854">
                  <c:v>19.876177819999999</c:v>
                </c:pt>
                <c:pt idx="1855">
                  <c:v>19.884177820000001</c:v>
                </c:pt>
                <c:pt idx="1856">
                  <c:v>19.892177820000001</c:v>
                </c:pt>
                <c:pt idx="1857">
                  <c:v>19.90017782</c:v>
                </c:pt>
                <c:pt idx="1858">
                  <c:v>19.908177819999999</c:v>
                </c:pt>
                <c:pt idx="1859">
                  <c:v>19.916177820000001</c:v>
                </c:pt>
                <c:pt idx="1860">
                  <c:v>19.924177820000001</c:v>
                </c:pt>
                <c:pt idx="1861">
                  <c:v>19.93217782</c:v>
                </c:pt>
                <c:pt idx="1862">
                  <c:v>19.940177819999999</c:v>
                </c:pt>
                <c:pt idx="1863">
                  <c:v>19.948177820000002</c:v>
                </c:pt>
                <c:pt idx="1864">
                  <c:v>19.956177820000001</c:v>
                </c:pt>
                <c:pt idx="1865">
                  <c:v>19.96417782</c:v>
                </c:pt>
                <c:pt idx="1866">
                  <c:v>19.972177819999999</c:v>
                </c:pt>
                <c:pt idx="1867">
                  <c:v>19.980177820000002</c:v>
                </c:pt>
                <c:pt idx="1868">
                  <c:v>19.988177820000001</c:v>
                </c:pt>
                <c:pt idx="1869">
                  <c:v>19.99617782</c:v>
                </c:pt>
                <c:pt idx="1870">
                  <c:v>20.004177819999999</c:v>
                </c:pt>
                <c:pt idx="1871">
                  <c:v>20.012177820000002</c:v>
                </c:pt>
                <c:pt idx="1872">
                  <c:v>20.020177820000001</c:v>
                </c:pt>
                <c:pt idx="1873">
                  <c:v>20.02817782</c:v>
                </c:pt>
                <c:pt idx="1874">
                  <c:v>20.036177819999999</c:v>
                </c:pt>
                <c:pt idx="1875">
                  <c:v>20.044177820000002</c:v>
                </c:pt>
                <c:pt idx="1876">
                  <c:v>20.052177820000001</c:v>
                </c:pt>
                <c:pt idx="1877">
                  <c:v>20.06017782</c:v>
                </c:pt>
                <c:pt idx="1878">
                  <c:v>20.068177819999999</c:v>
                </c:pt>
                <c:pt idx="1879">
                  <c:v>20.076177820000002</c:v>
                </c:pt>
                <c:pt idx="1880">
                  <c:v>20.084177820000001</c:v>
                </c:pt>
                <c:pt idx="1881">
                  <c:v>20.09217782</c:v>
                </c:pt>
                <c:pt idx="1882">
                  <c:v>20.100177819999999</c:v>
                </c:pt>
                <c:pt idx="1883">
                  <c:v>20.108177820000002</c:v>
                </c:pt>
                <c:pt idx="1884">
                  <c:v>20.116177820000001</c:v>
                </c:pt>
                <c:pt idx="1885">
                  <c:v>20.12417782</c:v>
                </c:pt>
                <c:pt idx="1886">
                  <c:v>20.132177819999999</c:v>
                </c:pt>
                <c:pt idx="1887">
                  <c:v>20.140177820000002</c:v>
                </c:pt>
                <c:pt idx="1888">
                  <c:v>20.148177820000001</c:v>
                </c:pt>
                <c:pt idx="1889">
                  <c:v>20.15617782</c:v>
                </c:pt>
                <c:pt idx="1890">
                  <c:v>20.164177819999999</c:v>
                </c:pt>
                <c:pt idx="1891">
                  <c:v>20.172177820000002</c:v>
                </c:pt>
                <c:pt idx="1892">
                  <c:v>20.180177820000001</c:v>
                </c:pt>
                <c:pt idx="1893">
                  <c:v>20.18817782</c:v>
                </c:pt>
                <c:pt idx="1894">
                  <c:v>20.196177819999999</c:v>
                </c:pt>
                <c:pt idx="1895">
                  <c:v>20.204177820000002</c:v>
                </c:pt>
                <c:pt idx="1896">
                  <c:v>20.212177820000001</c:v>
                </c:pt>
                <c:pt idx="1897">
                  <c:v>20.22017782</c:v>
                </c:pt>
                <c:pt idx="1898">
                  <c:v>20.228177819999999</c:v>
                </c:pt>
                <c:pt idx="1899">
                  <c:v>20.236177820000002</c:v>
                </c:pt>
                <c:pt idx="1900">
                  <c:v>20.244177820000001</c:v>
                </c:pt>
                <c:pt idx="1901">
                  <c:v>20.25217782</c:v>
                </c:pt>
                <c:pt idx="1902">
                  <c:v>20.260177819999999</c:v>
                </c:pt>
                <c:pt idx="1903">
                  <c:v>20.268177819999998</c:v>
                </c:pt>
                <c:pt idx="1904">
                  <c:v>20.276177820000001</c:v>
                </c:pt>
                <c:pt idx="1905">
                  <c:v>20.28417782</c:v>
                </c:pt>
                <c:pt idx="1906">
                  <c:v>20.292177819999999</c:v>
                </c:pt>
                <c:pt idx="1907">
                  <c:v>20.300177819999998</c:v>
                </c:pt>
                <c:pt idx="1908">
                  <c:v>20.308177820000001</c:v>
                </c:pt>
                <c:pt idx="1909">
                  <c:v>20.31617782</c:v>
                </c:pt>
                <c:pt idx="1910">
                  <c:v>20.324177819999999</c:v>
                </c:pt>
                <c:pt idx="1911">
                  <c:v>20.332177819999998</c:v>
                </c:pt>
                <c:pt idx="1912">
                  <c:v>20.340177820000001</c:v>
                </c:pt>
                <c:pt idx="1913">
                  <c:v>20.34817782</c:v>
                </c:pt>
                <c:pt idx="1914">
                  <c:v>20.356177819999999</c:v>
                </c:pt>
                <c:pt idx="1915">
                  <c:v>20.364177819999998</c:v>
                </c:pt>
                <c:pt idx="1916">
                  <c:v>20.372177820000001</c:v>
                </c:pt>
                <c:pt idx="1917">
                  <c:v>20.38017782</c:v>
                </c:pt>
                <c:pt idx="1918">
                  <c:v>20.388177819999999</c:v>
                </c:pt>
                <c:pt idx="1919">
                  <c:v>20.396177819999998</c:v>
                </c:pt>
                <c:pt idx="1920">
                  <c:v>20.404177820000001</c:v>
                </c:pt>
                <c:pt idx="1921">
                  <c:v>20.41217782</c:v>
                </c:pt>
                <c:pt idx="1922">
                  <c:v>20.420177819999999</c:v>
                </c:pt>
                <c:pt idx="1923">
                  <c:v>20.428177819999998</c:v>
                </c:pt>
                <c:pt idx="1924">
                  <c:v>20.436177820000001</c:v>
                </c:pt>
                <c:pt idx="1925">
                  <c:v>20.44417782</c:v>
                </c:pt>
                <c:pt idx="1926">
                  <c:v>20.452177819999999</c:v>
                </c:pt>
                <c:pt idx="1927">
                  <c:v>20.460177819999998</c:v>
                </c:pt>
                <c:pt idx="1928">
                  <c:v>20.468177820000001</c:v>
                </c:pt>
                <c:pt idx="1929">
                  <c:v>20.47617782</c:v>
                </c:pt>
                <c:pt idx="1930">
                  <c:v>20.484177819999999</c:v>
                </c:pt>
                <c:pt idx="1931">
                  <c:v>20.492177819999998</c:v>
                </c:pt>
                <c:pt idx="1932">
                  <c:v>20.500177820000001</c:v>
                </c:pt>
                <c:pt idx="1933">
                  <c:v>20.50817782</c:v>
                </c:pt>
                <c:pt idx="1934">
                  <c:v>20.516177819999999</c:v>
                </c:pt>
                <c:pt idx="1935">
                  <c:v>20.524177819999998</c:v>
                </c:pt>
                <c:pt idx="1936">
                  <c:v>20.532177820000001</c:v>
                </c:pt>
                <c:pt idx="1937">
                  <c:v>20.54017782</c:v>
                </c:pt>
                <c:pt idx="1938">
                  <c:v>20.548177819999999</c:v>
                </c:pt>
                <c:pt idx="1939">
                  <c:v>20.556177819999998</c:v>
                </c:pt>
                <c:pt idx="1940">
                  <c:v>20.564177820000001</c:v>
                </c:pt>
                <c:pt idx="1941">
                  <c:v>20.57217782</c:v>
                </c:pt>
                <c:pt idx="1942">
                  <c:v>20.580177819999999</c:v>
                </c:pt>
                <c:pt idx="1943">
                  <c:v>20.588177819999999</c:v>
                </c:pt>
                <c:pt idx="1944">
                  <c:v>20.596177820000001</c:v>
                </c:pt>
                <c:pt idx="1945">
                  <c:v>20.60417782</c:v>
                </c:pt>
                <c:pt idx="1946">
                  <c:v>20.612177819999999</c:v>
                </c:pt>
                <c:pt idx="1947">
                  <c:v>20.620177819999999</c:v>
                </c:pt>
                <c:pt idx="1948">
                  <c:v>20.628177820000001</c:v>
                </c:pt>
                <c:pt idx="1949">
                  <c:v>20.63617782</c:v>
                </c:pt>
                <c:pt idx="1950">
                  <c:v>20.644177819999999</c:v>
                </c:pt>
                <c:pt idx="1951">
                  <c:v>20.652177819999999</c:v>
                </c:pt>
                <c:pt idx="1952">
                  <c:v>20.660177820000001</c:v>
                </c:pt>
                <c:pt idx="1953">
                  <c:v>20.66817782</c:v>
                </c:pt>
                <c:pt idx="1954">
                  <c:v>20.676177819999999</c:v>
                </c:pt>
                <c:pt idx="1955">
                  <c:v>20.684177819999999</c:v>
                </c:pt>
                <c:pt idx="1956">
                  <c:v>20.692177820000001</c:v>
                </c:pt>
                <c:pt idx="1957">
                  <c:v>20.70017782</c:v>
                </c:pt>
                <c:pt idx="1958">
                  <c:v>20.70817782</c:v>
                </c:pt>
                <c:pt idx="1959">
                  <c:v>20.716177819999999</c:v>
                </c:pt>
                <c:pt idx="1960">
                  <c:v>20.724177820000001</c:v>
                </c:pt>
                <c:pt idx="1961">
                  <c:v>20.73217782</c:v>
                </c:pt>
                <c:pt idx="1962">
                  <c:v>20.74017782</c:v>
                </c:pt>
                <c:pt idx="1963">
                  <c:v>20.748177819999999</c:v>
                </c:pt>
                <c:pt idx="1964">
                  <c:v>20.756177820000001</c:v>
                </c:pt>
                <c:pt idx="1965">
                  <c:v>20.76417782</c:v>
                </c:pt>
                <c:pt idx="1966">
                  <c:v>20.77217782</c:v>
                </c:pt>
                <c:pt idx="1967">
                  <c:v>20.780177819999999</c:v>
                </c:pt>
                <c:pt idx="1968">
                  <c:v>20.788177820000001</c:v>
                </c:pt>
                <c:pt idx="1969">
                  <c:v>20.79617782</c:v>
                </c:pt>
                <c:pt idx="1970">
                  <c:v>20.80417782</c:v>
                </c:pt>
                <c:pt idx="1971">
                  <c:v>20.812177819999999</c:v>
                </c:pt>
                <c:pt idx="1972">
                  <c:v>20.820177820000001</c:v>
                </c:pt>
                <c:pt idx="1973">
                  <c:v>20.828177820000001</c:v>
                </c:pt>
                <c:pt idx="1974">
                  <c:v>20.83617782</c:v>
                </c:pt>
                <c:pt idx="1975">
                  <c:v>20.844177819999999</c:v>
                </c:pt>
                <c:pt idx="1976">
                  <c:v>20.852177820000001</c:v>
                </c:pt>
                <c:pt idx="1977">
                  <c:v>20.860177820000001</c:v>
                </c:pt>
                <c:pt idx="1978">
                  <c:v>20.86817782</c:v>
                </c:pt>
                <c:pt idx="1979">
                  <c:v>20.876177819999999</c:v>
                </c:pt>
                <c:pt idx="1980">
                  <c:v>20.884177820000001</c:v>
                </c:pt>
                <c:pt idx="1981">
                  <c:v>20.892177820000001</c:v>
                </c:pt>
                <c:pt idx="1982">
                  <c:v>20.90017782</c:v>
                </c:pt>
                <c:pt idx="1983">
                  <c:v>20.908177819999999</c:v>
                </c:pt>
                <c:pt idx="1984">
                  <c:v>20.916177820000001</c:v>
                </c:pt>
                <c:pt idx="1985">
                  <c:v>20.924177820000001</c:v>
                </c:pt>
                <c:pt idx="1986">
                  <c:v>20.93217782</c:v>
                </c:pt>
                <c:pt idx="1987">
                  <c:v>20.940177819999999</c:v>
                </c:pt>
                <c:pt idx="1988">
                  <c:v>20.948177820000002</c:v>
                </c:pt>
                <c:pt idx="1989">
                  <c:v>20.956177820000001</c:v>
                </c:pt>
                <c:pt idx="1990">
                  <c:v>20.96417782</c:v>
                </c:pt>
                <c:pt idx="1991">
                  <c:v>20.972177819999999</c:v>
                </c:pt>
                <c:pt idx="1992">
                  <c:v>20.980177820000002</c:v>
                </c:pt>
                <c:pt idx="1993">
                  <c:v>20.988177820000001</c:v>
                </c:pt>
                <c:pt idx="1994">
                  <c:v>20.99617782</c:v>
                </c:pt>
                <c:pt idx="1995">
                  <c:v>21.004177819999999</c:v>
                </c:pt>
                <c:pt idx="1996">
                  <c:v>21.012177820000002</c:v>
                </c:pt>
                <c:pt idx="1997">
                  <c:v>21.020177820000001</c:v>
                </c:pt>
                <c:pt idx="1998">
                  <c:v>21.02817782</c:v>
                </c:pt>
                <c:pt idx="1999">
                  <c:v>21.036177819999999</c:v>
                </c:pt>
                <c:pt idx="2000">
                  <c:v>21.044177820000002</c:v>
                </c:pt>
                <c:pt idx="2001">
                  <c:v>21.052177820000001</c:v>
                </c:pt>
                <c:pt idx="2002">
                  <c:v>21.06017782</c:v>
                </c:pt>
                <c:pt idx="2003">
                  <c:v>21.068177819999999</c:v>
                </c:pt>
                <c:pt idx="2004">
                  <c:v>21.076177820000002</c:v>
                </c:pt>
                <c:pt idx="2005">
                  <c:v>21.084177820000001</c:v>
                </c:pt>
                <c:pt idx="2006">
                  <c:v>21.09217782</c:v>
                </c:pt>
                <c:pt idx="2007">
                  <c:v>21.100177819999999</c:v>
                </c:pt>
                <c:pt idx="2008">
                  <c:v>21.108177820000002</c:v>
                </c:pt>
                <c:pt idx="2009">
                  <c:v>21.116177820000001</c:v>
                </c:pt>
                <c:pt idx="2010">
                  <c:v>21.12417782</c:v>
                </c:pt>
                <c:pt idx="2011">
                  <c:v>21.132177819999999</c:v>
                </c:pt>
                <c:pt idx="2012">
                  <c:v>21.140177820000002</c:v>
                </c:pt>
                <c:pt idx="2013">
                  <c:v>21.148177820000001</c:v>
                </c:pt>
                <c:pt idx="2014">
                  <c:v>21.15617782</c:v>
                </c:pt>
                <c:pt idx="2015">
                  <c:v>21.164177819999999</c:v>
                </c:pt>
                <c:pt idx="2016">
                  <c:v>21.172177820000002</c:v>
                </c:pt>
                <c:pt idx="2017">
                  <c:v>21.180177820000001</c:v>
                </c:pt>
                <c:pt idx="2018">
                  <c:v>21.18817782</c:v>
                </c:pt>
                <c:pt idx="2019">
                  <c:v>21.196177819999999</c:v>
                </c:pt>
                <c:pt idx="2020">
                  <c:v>21.204177820000002</c:v>
                </c:pt>
                <c:pt idx="2021">
                  <c:v>21.212177820000001</c:v>
                </c:pt>
                <c:pt idx="2022">
                  <c:v>21.22017782</c:v>
                </c:pt>
                <c:pt idx="2023">
                  <c:v>21.228177819999999</c:v>
                </c:pt>
                <c:pt idx="2024">
                  <c:v>21.236177820000002</c:v>
                </c:pt>
                <c:pt idx="2025">
                  <c:v>21.244177820000001</c:v>
                </c:pt>
                <c:pt idx="2026">
                  <c:v>21.25217782</c:v>
                </c:pt>
                <c:pt idx="2027">
                  <c:v>21.260177819999999</c:v>
                </c:pt>
                <c:pt idx="2028">
                  <c:v>21.268177819999998</c:v>
                </c:pt>
                <c:pt idx="2029">
                  <c:v>21.276177820000001</c:v>
                </c:pt>
                <c:pt idx="2030">
                  <c:v>21.28417782</c:v>
                </c:pt>
                <c:pt idx="2031">
                  <c:v>21.292177819999999</c:v>
                </c:pt>
                <c:pt idx="2032">
                  <c:v>21.300177819999998</c:v>
                </c:pt>
                <c:pt idx="2033">
                  <c:v>21.308177820000001</c:v>
                </c:pt>
                <c:pt idx="2034">
                  <c:v>21.31617782</c:v>
                </c:pt>
                <c:pt idx="2035">
                  <c:v>21.324177819999999</c:v>
                </c:pt>
                <c:pt idx="2036">
                  <c:v>21.332177819999998</c:v>
                </c:pt>
                <c:pt idx="2037">
                  <c:v>21.340177820000001</c:v>
                </c:pt>
                <c:pt idx="2038">
                  <c:v>21.34817782</c:v>
                </c:pt>
                <c:pt idx="2039">
                  <c:v>21.356177819999999</c:v>
                </c:pt>
                <c:pt idx="2040">
                  <c:v>21.364177819999998</c:v>
                </c:pt>
                <c:pt idx="2041">
                  <c:v>21.372177820000001</c:v>
                </c:pt>
                <c:pt idx="2042">
                  <c:v>21.38017782</c:v>
                </c:pt>
                <c:pt idx="2043">
                  <c:v>21.388177819999999</c:v>
                </c:pt>
                <c:pt idx="2044">
                  <c:v>21.396177819999998</c:v>
                </c:pt>
                <c:pt idx="2045">
                  <c:v>21.404177820000001</c:v>
                </c:pt>
                <c:pt idx="2046">
                  <c:v>21.41217782</c:v>
                </c:pt>
                <c:pt idx="2047">
                  <c:v>21.420177819999999</c:v>
                </c:pt>
                <c:pt idx="2048">
                  <c:v>21.428177819999998</c:v>
                </c:pt>
                <c:pt idx="2049">
                  <c:v>21.436177820000001</c:v>
                </c:pt>
                <c:pt idx="2050">
                  <c:v>21.44417782</c:v>
                </c:pt>
                <c:pt idx="2051">
                  <c:v>21.452177819999999</c:v>
                </c:pt>
                <c:pt idx="2052">
                  <c:v>21.460177819999998</c:v>
                </c:pt>
                <c:pt idx="2053">
                  <c:v>21.468177820000001</c:v>
                </c:pt>
                <c:pt idx="2054">
                  <c:v>21.47617782</c:v>
                </c:pt>
                <c:pt idx="2055">
                  <c:v>21.484177819999999</c:v>
                </c:pt>
                <c:pt idx="2056">
                  <c:v>21.492177819999998</c:v>
                </c:pt>
                <c:pt idx="2057">
                  <c:v>21.500177820000001</c:v>
                </c:pt>
                <c:pt idx="2058">
                  <c:v>21.50817782</c:v>
                </c:pt>
                <c:pt idx="2059">
                  <c:v>21.516177819999999</c:v>
                </c:pt>
                <c:pt idx="2060">
                  <c:v>21.524177819999998</c:v>
                </c:pt>
                <c:pt idx="2061">
                  <c:v>21.532177820000001</c:v>
                </c:pt>
                <c:pt idx="2062">
                  <c:v>21.54017782</c:v>
                </c:pt>
                <c:pt idx="2063">
                  <c:v>21.548177819999999</c:v>
                </c:pt>
                <c:pt idx="2064">
                  <c:v>21.556177819999998</c:v>
                </c:pt>
                <c:pt idx="2065">
                  <c:v>21.564177820000001</c:v>
                </c:pt>
                <c:pt idx="2066">
                  <c:v>21.57217782</c:v>
                </c:pt>
                <c:pt idx="2067">
                  <c:v>21.580177819999999</c:v>
                </c:pt>
                <c:pt idx="2068">
                  <c:v>21.588177819999999</c:v>
                </c:pt>
                <c:pt idx="2069">
                  <c:v>21.596177820000001</c:v>
                </c:pt>
                <c:pt idx="2070">
                  <c:v>21.60417782</c:v>
                </c:pt>
                <c:pt idx="2071">
                  <c:v>21.612177819999999</c:v>
                </c:pt>
                <c:pt idx="2072">
                  <c:v>21.620177819999999</c:v>
                </c:pt>
                <c:pt idx="2073">
                  <c:v>21.628177820000001</c:v>
                </c:pt>
                <c:pt idx="2074">
                  <c:v>21.63617782</c:v>
                </c:pt>
                <c:pt idx="2075">
                  <c:v>21.644177819999999</c:v>
                </c:pt>
                <c:pt idx="2076">
                  <c:v>21.652177819999999</c:v>
                </c:pt>
                <c:pt idx="2077">
                  <c:v>21.660177820000001</c:v>
                </c:pt>
                <c:pt idx="2078">
                  <c:v>21.66817782</c:v>
                </c:pt>
                <c:pt idx="2079">
                  <c:v>21.676177819999999</c:v>
                </c:pt>
                <c:pt idx="2080">
                  <c:v>21.684177819999999</c:v>
                </c:pt>
                <c:pt idx="2081">
                  <c:v>21.692177820000001</c:v>
                </c:pt>
                <c:pt idx="2082">
                  <c:v>21.70017782</c:v>
                </c:pt>
                <c:pt idx="2083">
                  <c:v>21.70817782</c:v>
                </c:pt>
                <c:pt idx="2084">
                  <c:v>21.716177819999999</c:v>
                </c:pt>
                <c:pt idx="2085">
                  <c:v>21.724177820000001</c:v>
                </c:pt>
                <c:pt idx="2086">
                  <c:v>21.73217782</c:v>
                </c:pt>
                <c:pt idx="2087">
                  <c:v>21.74017782</c:v>
                </c:pt>
                <c:pt idx="2088">
                  <c:v>21.748177819999999</c:v>
                </c:pt>
                <c:pt idx="2089">
                  <c:v>21.756177820000001</c:v>
                </c:pt>
                <c:pt idx="2090">
                  <c:v>21.76417782</c:v>
                </c:pt>
                <c:pt idx="2091">
                  <c:v>21.77217782</c:v>
                </c:pt>
                <c:pt idx="2092">
                  <c:v>21.780177819999999</c:v>
                </c:pt>
                <c:pt idx="2093">
                  <c:v>21.788177820000001</c:v>
                </c:pt>
                <c:pt idx="2094">
                  <c:v>21.79617782</c:v>
                </c:pt>
                <c:pt idx="2095">
                  <c:v>21.80417782</c:v>
                </c:pt>
                <c:pt idx="2096">
                  <c:v>21.812177819999999</c:v>
                </c:pt>
                <c:pt idx="2097">
                  <c:v>21.820177820000001</c:v>
                </c:pt>
                <c:pt idx="2098">
                  <c:v>21.828177820000001</c:v>
                </c:pt>
                <c:pt idx="2099">
                  <c:v>21.83617782</c:v>
                </c:pt>
                <c:pt idx="2100">
                  <c:v>21.844177819999999</c:v>
                </c:pt>
                <c:pt idx="2101">
                  <c:v>21.852177820000001</c:v>
                </c:pt>
                <c:pt idx="2102">
                  <c:v>21.860177820000001</c:v>
                </c:pt>
                <c:pt idx="2103">
                  <c:v>21.86817782</c:v>
                </c:pt>
                <c:pt idx="2104">
                  <c:v>21.876177819999999</c:v>
                </c:pt>
                <c:pt idx="2105">
                  <c:v>21.884177820000001</c:v>
                </c:pt>
                <c:pt idx="2106">
                  <c:v>21.892177820000001</c:v>
                </c:pt>
                <c:pt idx="2107">
                  <c:v>21.90017782</c:v>
                </c:pt>
                <c:pt idx="2108">
                  <c:v>21.908177819999999</c:v>
                </c:pt>
                <c:pt idx="2109">
                  <c:v>21.916177820000001</c:v>
                </c:pt>
                <c:pt idx="2110">
                  <c:v>21.924177820000001</c:v>
                </c:pt>
                <c:pt idx="2111">
                  <c:v>21.93217782</c:v>
                </c:pt>
                <c:pt idx="2112">
                  <c:v>21.940177819999999</c:v>
                </c:pt>
                <c:pt idx="2113">
                  <c:v>21.948177820000002</c:v>
                </c:pt>
                <c:pt idx="2114">
                  <c:v>21.956177820000001</c:v>
                </c:pt>
                <c:pt idx="2115">
                  <c:v>21.96417782</c:v>
                </c:pt>
                <c:pt idx="2116">
                  <c:v>21.972177819999999</c:v>
                </c:pt>
                <c:pt idx="2117">
                  <c:v>21.980177820000002</c:v>
                </c:pt>
                <c:pt idx="2118">
                  <c:v>21.988177820000001</c:v>
                </c:pt>
                <c:pt idx="2119">
                  <c:v>21.99617782</c:v>
                </c:pt>
                <c:pt idx="2120">
                  <c:v>22.004177819999999</c:v>
                </c:pt>
                <c:pt idx="2121">
                  <c:v>22.012177820000002</c:v>
                </c:pt>
                <c:pt idx="2122">
                  <c:v>22.020177820000001</c:v>
                </c:pt>
                <c:pt idx="2123">
                  <c:v>22.02817782</c:v>
                </c:pt>
                <c:pt idx="2124">
                  <c:v>22.036177819999999</c:v>
                </c:pt>
                <c:pt idx="2125">
                  <c:v>22.044177820000002</c:v>
                </c:pt>
                <c:pt idx="2126">
                  <c:v>22.052177820000001</c:v>
                </c:pt>
                <c:pt idx="2127">
                  <c:v>22.06017782</c:v>
                </c:pt>
                <c:pt idx="2128">
                  <c:v>22.068177819999999</c:v>
                </c:pt>
                <c:pt idx="2129">
                  <c:v>22.076177820000002</c:v>
                </c:pt>
                <c:pt idx="2130">
                  <c:v>22.084177820000001</c:v>
                </c:pt>
                <c:pt idx="2131">
                  <c:v>22.09217782</c:v>
                </c:pt>
                <c:pt idx="2132">
                  <c:v>22.100177819999999</c:v>
                </c:pt>
                <c:pt idx="2133">
                  <c:v>22.108177820000002</c:v>
                </c:pt>
                <c:pt idx="2134">
                  <c:v>22.116177820000001</c:v>
                </c:pt>
                <c:pt idx="2135">
                  <c:v>22.12417782</c:v>
                </c:pt>
                <c:pt idx="2136">
                  <c:v>22.132177819999999</c:v>
                </c:pt>
                <c:pt idx="2137">
                  <c:v>22.140177820000002</c:v>
                </c:pt>
                <c:pt idx="2138">
                  <c:v>22.148177820000001</c:v>
                </c:pt>
                <c:pt idx="2139">
                  <c:v>22.15617782</c:v>
                </c:pt>
                <c:pt idx="2140">
                  <c:v>22.164177819999999</c:v>
                </c:pt>
                <c:pt idx="2141">
                  <c:v>22.172177820000002</c:v>
                </c:pt>
                <c:pt idx="2142">
                  <c:v>22.180177820000001</c:v>
                </c:pt>
                <c:pt idx="2143">
                  <c:v>22.18817782</c:v>
                </c:pt>
                <c:pt idx="2144">
                  <c:v>22.196177819999999</c:v>
                </c:pt>
                <c:pt idx="2145">
                  <c:v>22.204177820000002</c:v>
                </c:pt>
                <c:pt idx="2146">
                  <c:v>22.212177820000001</c:v>
                </c:pt>
                <c:pt idx="2147">
                  <c:v>22.22017782</c:v>
                </c:pt>
                <c:pt idx="2148">
                  <c:v>22.228177819999999</c:v>
                </c:pt>
                <c:pt idx="2149">
                  <c:v>22.236177820000002</c:v>
                </c:pt>
                <c:pt idx="2150">
                  <c:v>22.244177820000001</c:v>
                </c:pt>
                <c:pt idx="2151">
                  <c:v>22.25217782</c:v>
                </c:pt>
                <c:pt idx="2152">
                  <c:v>22.260177819999999</c:v>
                </c:pt>
                <c:pt idx="2153">
                  <c:v>22.268177819999998</c:v>
                </c:pt>
                <c:pt idx="2154">
                  <c:v>22.276177820000001</c:v>
                </c:pt>
                <c:pt idx="2155">
                  <c:v>22.28417782</c:v>
                </c:pt>
                <c:pt idx="2156">
                  <c:v>22.292177819999999</c:v>
                </c:pt>
                <c:pt idx="2157">
                  <c:v>22.300177819999998</c:v>
                </c:pt>
                <c:pt idx="2158">
                  <c:v>22.308177820000001</c:v>
                </c:pt>
                <c:pt idx="2159">
                  <c:v>22.31617782</c:v>
                </c:pt>
                <c:pt idx="2160">
                  <c:v>22.324177819999999</c:v>
                </c:pt>
                <c:pt idx="2161">
                  <c:v>22.332177819999998</c:v>
                </c:pt>
                <c:pt idx="2162">
                  <c:v>22.340177820000001</c:v>
                </c:pt>
                <c:pt idx="2163">
                  <c:v>22.34817782</c:v>
                </c:pt>
                <c:pt idx="2164">
                  <c:v>22.356177819999999</c:v>
                </c:pt>
                <c:pt idx="2165">
                  <c:v>22.364177819999998</c:v>
                </c:pt>
                <c:pt idx="2166">
                  <c:v>22.372177820000001</c:v>
                </c:pt>
                <c:pt idx="2167">
                  <c:v>22.38017782</c:v>
                </c:pt>
                <c:pt idx="2168">
                  <c:v>22.388177819999999</c:v>
                </c:pt>
                <c:pt idx="2169">
                  <c:v>22.396177819999998</c:v>
                </c:pt>
                <c:pt idx="2170">
                  <c:v>22.404177820000001</c:v>
                </c:pt>
                <c:pt idx="2171">
                  <c:v>22.41217782</c:v>
                </c:pt>
                <c:pt idx="2172">
                  <c:v>22.420177819999999</c:v>
                </c:pt>
                <c:pt idx="2173">
                  <c:v>22.428177819999998</c:v>
                </c:pt>
                <c:pt idx="2174">
                  <c:v>22.436177820000001</c:v>
                </c:pt>
                <c:pt idx="2175">
                  <c:v>22.44417782</c:v>
                </c:pt>
                <c:pt idx="2176">
                  <c:v>22.452177819999999</c:v>
                </c:pt>
                <c:pt idx="2177">
                  <c:v>22.460177819999998</c:v>
                </c:pt>
                <c:pt idx="2178">
                  <c:v>22.468177820000001</c:v>
                </c:pt>
                <c:pt idx="2179">
                  <c:v>22.47617782</c:v>
                </c:pt>
                <c:pt idx="2180">
                  <c:v>22.484177819999999</c:v>
                </c:pt>
                <c:pt idx="2181">
                  <c:v>22.492177819999998</c:v>
                </c:pt>
                <c:pt idx="2182">
                  <c:v>22.500177820000001</c:v>
                </c:pt>
                <c:pt idx="2183">
                  <c:v>22.50817782</c:v>
                </c:pt>
                <c:pt idx="2184">
                  <c:v>22.516177819999999</c:v>
                </c:pt>
                <c:pt idx="2185">
                  <c:v>22.524177819999998</c:v>
                </c:pt>
                <c:pt idx="2186">
                  <c:v>22.532177820000001</c:v>
                </c:pt>
                <c:pt idx="2187">
                  <c:v>22.54017782</c:v>
                </c:pt>
                <c:pt idx="2188">
                  <c:v>22.548177819999999</c:v>
                </c:pt>
                <c:pt idx="2189">
                  <c:v>22.556177819999998</c:v>
                </c:pt>
                <c:pt idx="2190">
                  <c:v>22.564177820000001</c:v>
                </c:pt>
                <c:pt idx="2191">
                  <c:v>22.57217782</c:v>
                </c:pt>
                <c:pt idx="2192">
                  <c:v>22.580177819999999</c:v>
                </c:pt>
                <c:pt idx="2193">
                  <c:v>22.588177819999999</c:v>
                </c:pt>
                <c:pt idx="2194">
                  <c:v>22.596177820000001</c:v>
                </c:pt>
                <c:pt idx="2195">
                  <c:v>22.60417782</c:v>
                </c:pt>
                <c:pt idx="2196">
                  <c:v>22.612177819999999</c:v>
                </c:pt>
                <c:pt idx="2197">
                  <c:v>22.620177819999999</c:v>
                </c:pt>
                <c:pt idx="2198">
                  <c:v>22.628177820000001</c:v>
                </c:pt>
                <c:pt idx="2199">
                  <c:v>22.63617782</c:v>
                </c:pt>
                <c:pt idx="2200">
                  <c:v>22.644177819999999</c:v>
                </c:pt>
                <c:pt idx="2201">
                  <c:v>22.652177819999999</c:v>
                </c:pt>
                <c:pt idx="2202">
                  <c:v>22.660177820000001</c:v>
                </c:pt>
                <c:pt idx="2203">
                  <c:v>22.66817782</c:v>
                </c:pt>
                <c:pt idx="2204">
                  <c:v>22.676177819999999</c:v>
                </c:pt>
                <c:pt idx="2205">
                  <c:v>22.684177819999999</c:v>
                </c:pt>
                <c:pt idx="2206">
                  <c:v>22.692177820000001</c:v>
                </c:pt>
                <c:pt idx="2207">
                  <c:v>22.70017782</c:v>
                </c:pt>
                <c:pt idx="2208">
                  <c:v>22.70817782</c:v>
                </c:pt>
                <c:pt idx="2209">
                  <c:v>22.716177819999999</c:v>
                </c:pt>
                <c:pt idx="2210">
                  <c:v>22.724177820000001</c:v>
                </c:pt>
                <c:pt idx="2211">
                  <c:v>22.73217782</c:v>
                </c:pt>
                <c:pt idx="2212">
                  <c:v>22.74017782</c:v>
                </c:pt>
                <c:pt idx="2213">
                  <c:v>22.748177819999999</c:v>
                </c:pt>
                <c:pt idx="2214">
                  <c:v>22.756177820000001</c:v>
                </c:pt>
                <c:pt idx="2215">
                  <c:v>22.76417782</c:v>
                </c:pt>
                <c:pt idx="2216">
                  <c:v>22.77217782</c:v>
                </c:pt>
                <c:pt idx="2217">
                  <c:v>22.780177819999999</c:v>
                </c:pt>
                <c:pt idx="2218">
                  <c:v>22.788177820000001</c:v>
                </c:pt>
                <c:pt idx="2219">
                  <c:v>22.79617782</c:v>
                </c:pt>
                <c:pt idx="2220">
                  <c:v>22.80417782</c:v>
                </c:pt>
                <c:pt idx="2221">
                  <c:v>22.812177819999999</c:v>
                </c:pt>
                <c:pt idx="2222">
                  <c:v>22.820177820000001</c:v>
                </c:pt>
                <c:pt idx="2223">
                  <c:v>22.828177820000001</c:v>
                </c:pt>
                <c:pt idx="2224">
                  <c:v>22.83617782</c:v>
                </c:pt>
                <c:pt idx="2225">
                  <c:v>22.844177819999999</c:v>
                </c:pt>
                <c:pt idx="2226">
                  <c:v>22.852177820000001</c:v>
                </c:pt>
                <c:pt idx="2227">
                  <c:v>22.860177820000001</c:v>
                </c:pt>
                <c:pt idx="2228">
                  <c:v>22.86817782</c:v>
                </c:pt>
                <c:pt idx="2229">
                  <c:v>22.876177819999999</c:v>
                </c:pt>
                <c:pt idx="2230">
                  <c:v>22.884177820000001</c:v>
                </c:pt>
                <c:pt idx="2231">
                  <c:v>22.892177820000001</c:v>
                </c:pt>
                <c:pt idx="2232">
                  <c:v>22.90017782</c:v>
                </c:pt>
                <c:pt idx="2233">
                  <c:v>22.908177819999999</c:v>
                </c:pt>
                <c:pt idx="2234">
                  <c:v>22.916177820000001</c:v>
                </c:pt>
                <c:pt idx="2235">
                  <c:v>22.924177820000001</c:v>
                </c:pt>
                <c:pt idx="2236">
                  <c:v>22.93217782</c:v>
                </c:pt>
                <c:pt idx="2237">
                  <c:v>22.940177819999999</c:v>
                </c:pt>
                <c:pt idx="2238">
                  <c:v>22.948177820000002</c:v>
                </c:pt>
                <c:pt idx="2239">
                  <c:v>22.956177820000001</c:v>
                </c:pt>
                <c:pt idx="2240">
                  <c:v>22.96417782</c:v>
                </c:pt>
                <c:pt idx="2241">
                  <c:v>22.972177819999999</c:v>
                </c:pt>
                <c:pt idx="2242">
                  <c:v>22.980177820000002</c:v>
                </c:pt>
                <c:pt idx="2243">
                  <c:v>22.988177820000001</c:v>
                </c:pt>
                <c:pt idx="2244">
                  <c:v>22.99617782</c:v>
                </c:pt>
                <c:pt idx="2245">
                  <c:v>23.004177819999999</c:v>
                </c:pt>
                <c:pt idx="2246">
                  <c:v>23.012177820000002</c:v>
                </c:pt>
                <c:pt idx="2247">
                  <c:v>23.020177820000001</c:v>
                </c:pt>
                <c:pt idx="2248">
                  <c:v>23.02817782</c:v>
                </c:pt>
                <c:pt idx="2249">
                  <c:v>23.036177819999999</c:v>
                </c:pt>
                <c:pt idx="2250">
                  <c:v>23.044177820000002</c:v>
                </c:pt>
                <c:pt idx="2251">
                  <c:v>23.052177820000001</c:v>
                </c:pt>
                <c:pt idx="2252">
                  <c:v>23.06017782</c:v>
                </c:pt>
                <c:pt idx="2253">
                  <c:v>23.068177819999999</c:v>
                </c:pt>
                <c:pt idx="2254">
                  <c:v>23.076177820000002</c:v>
                </c:pt>
                <c:pt idx="2255">
                  <c:v>23.084177820000001</c:v>
                </c:pt>
                <c:pt idx="2256">
                  <c:v>23.09217782</c:v>
                </c:pt>
                <c:pt idx="2257">
                  <c:v>23.100177819999999</c:v>
                </c:pt>
                <c:pt idx="2258">
                  <c:v>23.108177820000002</c:v>
                </c:pt>
                <c:pt idx="2259">
                  <c:v>23.116177820000001</c:v>
                </c:pt>
                <c:pt idx="2260">
                  <c:v>23.12417782</c:v>
                </c:pt>
                <c:pt idx="2261">
                  <c:v>23.132177819999999</c:v>
                </c:pt>
                <c:pt idx="2262">
                  <c:v>23.140177820000002</c:v>
                </c:pt>
                <c:pt idx="2263">
                  <c:v>23.148177820000001</c:v>
                </c:pt>
                <c:pt idx="2264">
                  <c:v>23.15617782</c:v>
                </c:pt>
                <c:pt idx="2265">
                  <c:v>23.164177819999999</c:v>
                </c:pt>
                <c:pt idx="2266">
                  <c:v>23.172177820000002</c:v>
                </c:pt>
                <c:pt idx="2267">
                  <c:v>23.180177820000001</c:v>
                </c:pt>
                <c:pt idx="2268">
                  <c:v>23.18817782</c:v>
                </c:pt>
                <c:pt idx="2269">
                  <c:v>23.196177819999999</c:v>
                </c:pt>
                <c:pt idx="2270">
                  <c:v>23.204177820000002</c:v>
                </c:pt>
                <c:pt idx="2271">
                  <c:v>23.212177820000001</c:v>
                </c:pt>
                <c:pt idx="2272">
                  <c:v>23.22017782</c:v>
                </c:pt>
                <c:pt idx="2273">
                  <c:v>23.228177819999999</c:v>
                </c:pt>
                <c:pt idx="2274">
                  <c:v>23.236177820000002</c:v>
                </c:pt>
                <c:pt idx="2275">
                  <c:v>23.244177820000001</c:v>
                </c:pt>
                <c:pt idx="2276">
                  <c:v>23.25217782</c:v>
                </c:pt>
                <c:pt idx="2277">
                  <c:v>23.260177819999999</c:v>
                </c:pt>
                <c:pt idx="2278">
                  <c:v>23.268177819999998</c:v>
                </c:pt>
                <c:pt idx="2279">
                  <c:v>23.276177820000001</c:v>
                </c:pt>
                <c:pt idx="2280">
                  <c:v>23.28417782</c:v>
                </c:pt>
                <c:pt idx="2281">
                  <c:v>23.292177819999999</c:v>
                </c:pt>
                <c:pt idx="2282">
                  <c:v>23.300177819999998</c:v>
                </c:pt>
                <c:pt idx="2283">
                  <c:v>23.308177820000001</c:v>
                </c:pt>
                <c:pt idx="2284">
                  <c:v>23.31617782</c:v>
                </c:pt>
                <c:pt idx="2285">
                  <c:v>23.324177819999999</c:v>
                </c:pt>
                <c:pt idx="2286">
                  <c:v>23.332177819999998</c:v>
                </c:pt>
                <c:pt idx="2287">
                  <c:v>23.340177820000001</c:v>
                </c:pt>
                <c:pt idx="2288">
                  <c:v>23.34817782</c:v>
                </c:pt>
                <c:pt idx="2289">
                  <c:v>23.356177819999999</c:v>
                </c:pt>
                <c:pt idx="2290">
                  <c:v>23.364177819999998</c:v>
                </c:pt>
                <c:pt idx="2291">
                  <c:v>23.372177820000001</c:v>
                </c:pt>
                <c:pt idx="2292">
                  <c:v>23.38017782</c:v>
                </c:pt>
                <c:pt idx="2293">
                  <c:v>23.388177819999999</c:v>
                </c:pt>
                <c:pt idx="2294">
                  <c:v>23.396177819999998</c:v>
                </c:pt>
                <c:pt idx="2295">
                  <c:v>23.404177820000001</c:v>
                </c:pt>
                <c:pt idx="2296">
                  <c:v>23.41217782</c:v>
                </c:pt>
                <c:pt idx="2297">
                  <c:v>23.420177819999999</c:v>
                </c:pt>
                <c:pt idx="2298">
                  <c:v>23.428177819999998</c:v>
                </c:pt>
                <c:pt idx="2299">
                  <c:v>23.436177820000001</c:v>
                </c:pt>
                <c:pt idx="2300">
                  <c:v>23.44417782</c:v>
                </c:pt>
                <c:pt idx="2301">
                  <c:v>23.452177819999999</c:v>
                </c:pt>
                <c:pt idx="2302">
                  <c:v>23.460177819999998</c:v>
                </c:pt>
                <c:pt idx="2303">
                  <c:v>23.468177820000001</c:v>
                </c:pt>
                <c:pt idx="2304">
                  <c:v>23.47617782</c:v>
                </c:pt>
                <c:pt idx="2305">
                  <c:v>23.484177819999999</c:v>
                </c:pt>
                <c:pt idx="2306">
                  <c:v>23.492177819999998</c:v>
                </c:pt>
                <c:pt idx="2307">
                  <c:v>23.500177820000001</c:v>
                </c:pt>
                <c:pt idx="2308">
                  <c:v>23.50817782</c:v>
                </c:pt>
                <c:pt idx="2309">
                  <c:v>23.516177819999999</c:v>
                </c:pt>
                <c:pt idx="2310">
                  <c:v>23.524177819999998</c:v>
                </c:pt>
                <c:pt idx="2311">
                  <c:v>23.532177820000001</c:v>
                </c:pt>
                <c:pt idx="2312">
                  <c:v>23.54017782</c:v>
                </c:pt>
                <c:pt idx="2313">
                  <c:v>23.548177819999999</c:v>
                </c:pt>
                <c:pt idx="2314">
                  <c:v>23.556177819999998</c:v>
                </c:pt>
                <c:pt idx="2315">
                  <c:v>23.564177820000001</c:v>
                </c:pt>
                <c:pt idx="2316">
                  <c:v>23.57217782</c:v>
                </c:pt>
                <c:pt idx="2317">
                  <c:v>23.580177819999999</c:v>
                </c:pt>
                <c:pt idx="2318">
                  <c:v>23.588177819999999</c:v>
                </c:pt>
                <c:pt idx="2319">
                  <c:v>23.596177820000001</c:v>
                </c:pt>
                <c:pt idx="2320">
                  <c:v>23.60417782</c:v>
                </c:pt>
                <c:pt idx="2321">
                  <c:v>23.612177819999999</c:v>
                </c:pt>
                <c:pt idx="2322">
                  <c:v>23.620177819999999</c:v>
                </c:pt>
                <c:pt idx="2323">
                  <c:v>23.628177820000001</c:v>
                </c:pt>
                <c:pt idx="2324">
                  <c:v>23.63617782</c:v>
                </c:pt>
                <c:pt idx="2325">
                  <c:v>23.644177819999999</c:v>
                </c:pt>
                <c:pt idx="2326">
                  <c:v>23.652177819999999</c:v>
                </c:pt>
                <c:pt idx="2327">
                  <c:v>23.660177820000001</c:v>
                </c:pt>
                <c:pt idx="2328">
                  <c:v>23.66817782</c:v>
                </c:pt>
                <c:pt idx="2329">
                  <c:v>23.676177819999999</c:v>
                </c:pt>
                <c:pt idx="2330">
                  <c:v>23.684177819999999</c:v>
                </c:pt>
                <c:pt idx="2331">
                  <c:v>23.692177820000001</c:v>
                </c:pt>
                <c:pt idx="2332">
                  <c:v>23.70017782</c:v>
                </c:pt>
                <c:pt idx="2333">
                  <c:v>23.70817782</c:v>
                </c:pt>
                <c:pt idx="2334">
                  <c:v>23.716177819999999</c:v>
                </c:pt>
                <c:pt idx="2335">
                  <c:v>23.724177820000001</c:v>
                </c:pt>
                <c:pt idx="2336">
                  <c:v>23.73217782</c:v>
                </c:pt>
                <c:pt idx="2337">
                  <c:v>23.74017782</c:v>
                </c:pt>
                <c:pt idx="2338">
                  <c:v>23.748177819999999</c:v>
                </c:pt>
                <c:pt idx="2339">
                  <c:v>23.756177820000001</c:v>
                </c:pt>
                <c:pt idx="2340">
                  <c:v>23.76417782</c:v>
                </c:pt>
                <c:pt idx="2341">
                  <c:v>23.77217782</c:v>
                </c:pt>
                <c:pt idx="2342">
                  <c:v>23.780177819999999</c:v>
                </c:pt>
                <c:pt idx="2343">
                  <c:v>23.788177820000001</c:v>
                </c:pt>
                <c:pt idx="2344">
                  <c:v>23.79617782</c:v>
                </c:pt>
                <c:pt idx="2345">
                  <c:v>23.80417782</c:v>
                </c:pt>
                <c:pt idx="2346">
                  <c:v>23.812177819999999</c:v>
                </c:pt>
                <c:pt idx="2347">
                  <c:v>23.820177820000001</c:v>
                </c:pt>
                <c:pt idx="2348">
                  <c:v>23.828177820000001</c:v>
                </c:pt>
                <c:pt idx="2349">
                  <c:v>23.83617782</c:v>
                </c:pt>
                <c:pt idx="2350">
                  <c:v>23.844177819999999</c:v>
                </c:pt>
                <c:pt idx="2351">
                  <c:v>23.852177820000001</c:v>
                </c:pt>
                <c:pt idx="2352">
                  <c:v>23.860177820000001</c:v>
                </c:pt>
                <c:pt idx="2353">
                  <c:v>23.86817782</c:v>
                </c:pt>
                <c:pt idx="2354">
                  <c:v>23.876177819999999</c:v>
                </c:pt>
                <c:pt idx="2355">
                  <c:v>23.884177820000001</c:v>
                </c:pt>
                <c:pt idx="2356">
                  <c:v>23.892177820000001</c:v>
                </c:pt>
                <c:pt idx="2357">
                  <c:v>23.90017782</c:v>
                </c:pt>
                <c:pt idx="2358">
                  <c:v>23.908177819999999</c:v>
                </c:pt>
                <c:pt idx="2359">
                  <c:v>23.916177820000001</c:v>
                </c:pt>
                <c:pt idx="2360">
                  <c:v>23.924177820000001</c:v>
                </c:pt>
                <c:pt idx="2361">
                  <c:v>23.93217782</c:v>
                </c:pt>
                <c:pt idx="2362">
                  <c:v>23.940177819999999</c:v>
                </c:pt>
                <c:pt idx="2363">
                  <c:v>23.948177820000002</c:v>
                </c:pt>
                <c:pt idx="2364">
                  <c:v>23.956177820000001</c:v>
                </c:pt>
                <c:pt idx="2365">
                  <c:v>23.96417782</c:v>
                </c:pt>
                <c:pt idx="2366">
                  <c:v>23.972177819999999</c:v>
                </c:pt>
                <c:pt idx="2367">
                  <c:v>23.980177820000002</c:v>
                </c:pt>
                <c:pt idx="2368">
                  <c:v>23.988177820000001</c:v>
                </c:pt>
                <c:pt idx="2369">
                  <c:v>23.99617782</c:v>
                </c:pt>
                <c:pt idx="2370">
                  <c:v>24.004177819999999</c:v>
                </c:pt>
                <c:pt idx="2371">
                  <c:v>24.012177820000002</c:v>
                </c:pt>
                <c:pt idx="2372">
                  <c:v>24.020177820000001</c:v>
                </c:pt>
                <c:pt idx="2373">
                  <c:v>24.02817782</c:v>
                </c:pt>
                <c:pt idx="2374">
                  <c:v>24.036177819999999</c:v>
                </c:pt>
                <c:pt idx="2375">
                  <c:v>24.044177820000002</c:v>
                </c:pt>
                <c:pt idx="2376">
                  <c:v>24.052177820000001</c:v>
                </c:pt>
                <c:pt idx="2377">
                  <c:v>24.06017782</c:v>
                </c:pt>
                <c:pt idx="2378">
                  <c:v>24.068177819999999</c:v>
                </c:pt>
                <c:pt idx="2379">
                  <c:v>24.076177820000002</c:v>
                </c:pt>
                <c:pt idx="2380">
                  <c:v>24.084177820000001</c:v>
                </c:pt>
                <c:pt idx="2381">
                  <c:v>24.09217782</c:v>
                </c:pt>
                <c:pt idx="2382">
                  <c:v>24.100177819999999</c:v>
                </c:pt>
                <c:pt idx="2383">
                  <c:v>24.108177820000002</c:v>
                </c:pt>
                <c:pt idx="2384">
                  <c:v>24.116177820000001</c:v>
                </c:pt>
                <c:pt idx="2385">
                  <c:v>24.12417782</c:v>
                </c:pt>
                <c:pt idx="2386">
                  <c:v>24.132177819999999</c:v>
                </c:pt>
                <c:pt idx="2387">
                  <c:v>24.140177820000002</c:v>
                </c:pt>
                <c:pt idx="2388">
                  <c:v>24.148177820000001</c:v>
                </c:pt>
                <c:pt idx="2389">
                  <c:v>24.15617782</c:v>
                </c:pt>
                <c:pt idx="2390">
                  <c:v>24.164177819999999</c:v>
                </c:pt>
                <c:pt idx="2391">
                  <c:v>24.172177820000002</c:v>
                </c:pt>
                <c:pt idx="2392">
                  <c:v>24.180177820000001</c:v>
                </c:pt>
                <c:pt idx="2393">
                  <c:v>24.18817782</c:v>
                </c:pt>
                <c:pt idx="2394">
                  <c:v>24.196177819999999</c:v>
                </c:pt>
                <c:pt idx="2395">
                  <c:v>24.204177820000002</c:v>
                </c:pt>
                <c:pt idx="2396">
                  <c:v>24.212177820000001</c:v>
                </c:pt>
                <c:pt idx="2397">
                  <c:v>24.22017782</c:v>
                </c:pt>
                <c:pt idx="2398">
                  <c:v>24.228177819999999</c:v>
                </c:pt>
                <c:pt idx="2399">
                  <c:v>24.236177820000002</c:v>
                </c:pt>
                <c:pt idx="2400">
                  <c:v>24.244177820000001</c:v>
                </c:pt>
                <c:pt idx="2401">
                  <c:v>24.25217782</c:v>
                </c:pt>
                <c:pt idx="2402">
                  <c:v>24.260177819999999</c:v>
                </c:pt>
                <c:pt idx="2403">
                  <c:v>24.268177819999998</c:v>
                </c:pt>
                <c:pt idx="2404">
                  <c:v>24.276177820000001</c:v>
                </c:pt>
                <c:pt idx="2405">
                  <c:v>24.28417782</c:v>
                </c:pt>
                <c:pt idx="2406">
                  <c:v>24.292177819999999</c:v>
                </c:pt>
                <c:pt idx="2407">
                  <c:v>24.300177819999998</c:v>
                </c:pt>
                <c:pt idx="2408">
                  <c:v>24.308177820000001</c:v>
                </c:pt>
                <c:pt idx="2409">
                  <c:v>24.31617782</c:v>
                </c:pt>
                <c:pt idx="2410">
                  <c:v>24.324177819999999</c:v>
                </c:pt>
                <c:pt idx="2411">
                  <c:v>24.332177819999998</c:v>
                </c:pt>
                <c:pt idx="2412">
                  <c:v>24.340177820000001</c:v>
                </c:pt>
                <c:pt idx="2413">
                  <c:v>24.34817782</c:v>
                </c:pt>
                <c:pt idx="2414">
                  <c:v>24.356177819999999</c:v>
                </c:pt>
                <c:pt idx="2415">
                  <c:v>24.364177819999998</c:v>
                </c:pt>
                <c:pt idx="2416">
                  <c:v>24.372177820000001</c:v>
                </c:pt>
                <c:pt idx="2417">
                  <c:v>24.38017782</c:v>
                </c:pt>
                <c:pt idx="2418">
                  <c:v>24.388177819999999</c:v>
                </c:pt>
                <c:pt idx="2419">
                  <c:v>24.396177819999998</c:v>
                </c:pt>
                <c:pt idx="2420">
                  <c:v>24.404177820000001</c:v>
                </c:pt>
                <c:pt idx="2421">
                  <c:v>24.41217782</c:v>
                </c:pt>
                <c:pt idx="2422">
                  <c:v>24.420177819999999</c:v>
                </c:pt>
                <c:pt idx="2423">
                  <c:v>24.428177819999998</c:v>
                </c:pt>
                <c:pt idx="2424">
                  <c:v>24.436177820000001</c:v>
                </c:pt>
                <c:pt idx="2425">
                  <c:v>24.44417782</c:v>
                </c:pt>
                <c:pt idx="2426">
                  <c:v>24.452177819999999</c:v>
                </c:pt>
                <c:pt idx="2427">
                  <c:v>24.460177819999998</c:v>
                </c:pt>
                <c:pt idx="2428">
                  <c:v>24.468177820000001</c:v>
                </c:pt>
                <c:pt idx="2429">
                  <c:v>24.47617782</c:v>
                </c:pt>
                <c:pt idx="2430">
                  <c:v>24.484177819999999</c:v>
                </c:pt>
                <c:pt idx="2431">
                  <c:v>24.492177819999998</c:v>
                </c:pt>
                <c:pt idx="2432">
                  <c:v>24.500177820000001</c:v>
                </c:pt>
                <c:pt idx="2433">
                  <c:v>24.50817782</c:v>
                </c:pt>
                <c:pt idx="2434">
                  <c:v>24.516177819999999</c:v>
                </c:pt>
                <c:pt idx="2435">
                  <c:v>24.524177819999998</c:v>
                </c:pt>
                <c:pt idx="2436">
                  <c:v>24.532177820000001</c:v>
                </c:pt>
                <c:pt idx="2437">
                  <c:v>24.54017782</c:v>
                </c:pt>
                <c:pt idx="2438">
                  <c:v>24.548177819999999</c:v>
                </c:pt>
                <c:pt idx="2439">
                  <c:v>24.556177819999998</c:v>
                </c:pt>
                <c:pt idx="2440">
                  <c:v>24.564177820000001</c:v>
                </c:pt>
                <c:pt idx="2441">
                  <c:v>24.57217782</c:v>
                </c:pt>
                <c:pt idx="2442">
                  <c:v>24.580177819999999</c:v>
                </c:pt>
                <c:pt idx="2443">
                  <c:v>24.588177819999999</c:v>
                </c:pt>
                <c:pt idx="2444">
                  <c:v>24.596177820000001</c:v>
                </c:pt>
                <c:pt idx="2445">
                  <c:v>24.60417782</c:v>
                </c:pt>
                <c:pt idx="2446">
                  <c:v>24.612177819999999</c:v>
                </c:pt>
                <c:pt idx="2447">
                  <c:v>24.620177819999999</c:v>
                </c:pt>
                <c:pt idx="2448">
                  <c:v>24.628177820000001</c:v>
                </c:pt>
                <c:pt idx="2449">
                  <c:v>24.63617782</c:v>
                </c:pt>
                <c:pt idx="2450">
                  <c:v>24.644177819999999</c:v>
                </c:pt>
                <c:pt idx="2451">
                  <c:v>24.652177819999999</c:v>
                </c:pt>
                <c:pt idx="2452">
                  <c:v>24.660177820000001</c:v>
                </c:pt>
                <c:pt idx="2453">
                  <c:v>24.66817782</c:v>
                </c:pt>
                <c:pt idx="2454">
                  <c:v>24.676177819999999</c:v>
                </c:pt>
                <c:pt idx="2455">
                  <c:v>24.684177819999999</c:v>
                </c:pt>
                <c:pt idx="2456">
                  <c:v>24.692177820000001</c:v>
                </c:pt>
                <c:pt idx="2457">
                  <c:v>24.70017782</c:v>
                </c:pt>
                <c:pt idx="2458">
                  <c:v>24.70817782</c:v>
                </c:pt>
                <c:pt idx="2459">
                  <c:v>24.716177819999999</c:v>
                </c:pt>
                <c:pt idx="2460">
                  <c:v>24.724177820000001</c:v>
                </c:pt>
                <c:pt idx="2461">
                  <c:v>24.73217782</c:v>
                </c:pt>
                <c:pt idx="2462">
                  <c:v>24.74017782</c:v>
                </c:pt>
                <c:pt idx="2463">
                  <c:v>24.748177819999999</c:v>
                </c:pt>
                <c:pt idx="2464">
                  <c:v>24.756177820000001</c:v>
                </c:pt>
                <c:pt idx="2465">
                  <c:v>24.76417782</c:v>
                </c:pt>
                <c:pt idx="2466">
                  <c:v>24.77217782</c:v>
                </c:pt>
                <c:pt idx="2467">
                  <c:v>24.780177819999999</c:v>
                </c:pt>
                <c:pt idx="2468">
                  <c:v>24.788177820000001</c:v>
                </c:pt>
                <c:pt idx="2469">
                  <c:v>24.79617782</c:v>
                </c:pt>
                <c:pt idx="2470">
                  <c:v>24.80417782</c:v>
                </c:pt>
                <c:pt idx="2471">
                  <c:v>24.812177819999999</c:v>
                </c:pt>
                <c:pt idx="2472">
                  <c:v>24.820177820000001</c:v>
                </c:pt>
                <c:pt idx="2473">
                  <c:v>24.828177820000001</c:v>
                </c:pt>
                <c:pt idx="2474">
                  <c:v>24.83617782</c:v>
                </c:pt>
                <c:pt idx="2475">
                  <c:v>24.844177819999999</c:v>
                </c:pt>
                <c:pt idx="2476">
                  <c:v>24.852177820000001</c:v>
                </c:pt>
                <c:pt idx="2477">
                  <c:v>24.860177820000001</c:v>
                </c:pt>
                <c:pt idx="2478">
                  <c:v>24.86817782</c:v>
                </c:pt>
                <c:pt idx="2479">
                  <c:v>24.876177819999999</c:v>
                </c:pt>
                <c:pt idx="2480">
                  <c:v>24.884177820000001</c:v>
                </c:pt>
                <c:pt idx="2481">
                  <c:v>24.892177820000001</c:v>
                </c:pt>
                <c:pt idx="2482">
                  <c:v>24.90017782</c:v>
                </c:pt>
                <c:pt idx="2483">
                  <c:v>24.908177819999999</c:v>
                </c:pt>
                <c:pt idx="2484">
                  <c:v>24.916177820000001</c:v>
                </c:pt>
                <c:pt idx="2485">
                  <c:v>24.924177820000001</c:v>
                </c:pt>
                <c:pt idx="2486">
                  <c:v>24.93217782</c:v>
                </c:pt>
                <c:pt idx="2487">
                  <c:v>24.940177819999999</c:v>
                </c:pt>
                <c:pt idx="2488">
                  <c:v>24.948177820000002</c:v>
                </c:pt>
                <c:pt idx="2489">
                  <c:v>24.956177820000001</c:v>
                </c:pt>
                <c:pt idx="2490">
                  <c:v>24.96417782</c:v>
                </c:pt>
                <c:pt idx="2491">
                  <c:v>24.972177819999999</c:v>
                </c:pt>
                <c:pt idx="2492">
                  <c:v>24.980177820000002</c:v>
                </c:pt>
                <c:pt idx="2493">
                  <c:v>24.988177820000001</c:v>
                </c:pt>
                <c:pt idx="2494">
                  <c:v>24.99617782</c:v>
                </c:pt>
                <c:pt idx="2495">
                  <c:v>25.004177819999999</c:v>
                </c:pt>
                <c:pt idx="2496">
                  <c:v>25.012177820000002</c:v>
                </c:pt>
                <c:pt idx="2497">
                  <c:v>25.020177820000001</c:v>
                </c:pt>
                <c:pt idx="2498">
                  <c:v>25.02817782</c:v>
                </c:pt>
                <c:pt idx="2499">
                  <c:v>25.036177819999999</c:v>
                </c:pt>
                <c:pt idx="2500">
                  <c:v>25.044177820000002</c:v>
                </c:pt>
                <c:pt idx="2501">
                  <c:v>25.052177820000001</c:v>
                </c:pt>
                <c:pt idx="2502">
                  <c:v>25.06017782</c:v>
                </c:pt>
                <c:pt idx="2503">
                  <c:v>25.068177819999999</c:v>
                </c:pt>
                <c:pt idx="2504">
                  <c:v>25.076177820000002</c:v>
                </c:pt>
                <c:pt idx="2505">
                  <c:v>25.084177820000001</c:v>
                </c:pt>
                <c:pt idx="2506">
                  <c:v>25.09217782</c:v>
                </c:pt>
                <c:pt idx="2507">
                  <c:v>25.100177819999999</c:v>
                </c:pt>
                <c:pt idx="2508">
                  <c:v>25.108177820000002</c:v>
                </c:pt>
                <c:pt idx="2509">
                  <c:v>25.116177820000001</c:v>
                </c:pt>
                <c:pt idx="2510">
                  <c:v>25.12417782</c:v>
                </c:pt>
                <c:pt idx="2511">
                  <c:v>25.132177819999999</c:v>
                </c:pt>
                <c:pt idx="2512">
                  <c:v>25.140177820000002</c:v>
                </c:pt>
                <c:pt idx="2513">
                  <c:v>25.148177820000001</c:v>
                </c:pt>
                <c:pt idx="2514">
                  <c:v>25.15617782</c:v>
                </c:pt>
                <c:pt idx="2515">
                  <c:v>25.164177819999999</c:v>
                </c:pt>
                <c:pt idx="2516">
                  <c:v>25.172177820000002</c:v>
                </c:pt>
                <c:pt idx="2517">
                  <c:v>25.180177820000001</c:v>
                </c:pt>
                <c:pt idx="2518">
                  <c:v>25.18817782</c:v>
                </c:pt>
                <c:pt idx="2519">
                  <c:v>25.196177819999999</c:v>
                </c:pt>
                <c:pt idx="2520">
                  <c:v>25.204177820000002</c:v>
                </c:pt>
                <c:pt idx="2521">
                  <c:v>25.212177820000001</c:v>
                </c:pt>
                <c:pt idx="2522">
                  <c:v>25.22017782</c:v>
                </c:pt>
                <c:pt idx="2523">
                  <c:v>25.228177819999999</c:v>
                </c:pt>
                <c:pt idx="2524">
                  <c:v>25.236177820000002</c:v>
                </c:pt>
                <c:pt idx="2525">
                  <c:v>25.244177820000001</c:v>
                </c:pt>
                <c:pt idx="2526">
                  <c:v>25.25217782</c:v>
                </c:pt>
                <c:pt idx="2527">
                  <c:v>25.260177819999999</c:v>
                </c:pt>
                <c:pt idx="2528">
                  <c:v>25.268177819999998</c:v>
                </c:pt>
                <c:pt idx="2529">
                  <c:v>25.276177820000001</c:v>
                </c:pt>
                <c:pt idx="2530">
                  <c:v>25.28417782</c:v>
                </c:pt>
                <c:pt idx="2531">
                  <c:v>25.292177819999999</c:v>
                </c:pt>
                <c:pt idx="2532">
                  <c:v>25.300177819999998</c:v>
                </c:pt>
                <c:pt idx="2533">
                  <c:v>25.308177820000001</c:v>
                </c:pt>
                <c:pt idx="2534">
                  <c:v>25.31617782</c:v>
                </c:pt>
                <c:pt idx="2535">
                  <c:v>25.324177819999999</c:v>
                </c:pt>
                <c:pt idx="2536">
                  <c:v>25.332177819999998</c:v>
                </c:pt>
                <c:pt idx="2537">
                  <c:v>25.340177820000001</c:v>
                </c:pt>
                <c:pt idx="2538">
                  <c:v>25.34817782</c:v>
                </c:pt>
                <c:pt idx="2539">
                  <c:v>25.356177819999999</c:v>
                </c:pt>
                <c:pt idx="2540">
                  <c:v>25.364177819999998</c:v>
                </c:pt>
                <c:pt idx="2541">
                  <c:v>25.372177820000001</c:v>
                </c:pt>
                <c:pt idx="2542">
                  <c:v>25.38017782</c:v>
                </c:pt>
                <c:pt idx="2543">
                  <c:v>25.388177819999999</c:v>
                </c:pt>
                <c:pt idx="2544">
                  <c:v>25.396177819999998</c:v>
                </c:pt>
                <c:pt idx="2545">
                  <c:v>25.404177820000001</c:v>
                </c:pt>
                <c:pt idx="2546">
                  <c:v>25.41217782</c:v>
                </c:pt>
                <c:pt idx="2547">
                  <c:v>25.420177819999999</c:v>
                </c:pt>
                <c:pt idx="2548">
                  <c:v>25.428177819999998</c:v>
                </c:pt>
                <c:pt idx="2549">
                  <c:v>25.436177820000001</c:v>
                </c:pt>
                <c:pt idx="2550">
                  <c:v>25.44417782</c:v>
                </c:pt>
                <c:pt idx="2551">
                  <c:v>25.452177819999999</c:v>
                </c:pt>
                <c:pt idx="2552">
                  <c:v>25.460177819999998</c:v>
                </c:pt>
                <c:pt idx="2553">
                  <c:v>25.468177820000001</c:v>
                </c:pt>
                <c:pt idx="2554">
                  <c:v>25.47617782</c:v>
                </c:pt>
                <c:pt idx="2555">
                  <c:v>25.484177819999999</c:v>
                </c:pt>
                <c:pt idx="2556">
                  <c:v>25.492177819999998</c:v>
                </c:pt>
                <c:pt idx="2557">
                  <c:v>25.500177820000001</c:v>
                </c:pt>
                <c:pt idx="2558">
                  <c:v>25.50817782</c:v>
                </c:pt>
                <c:pt idx="2559">
                  <c:v>25.516177819999999</c:v>
                </c:pt>
                <c:pt idx="2560">
                  <c:v>25.524177819999998</c:v>
                </c:pt>
                <c:pt idx="2561">
                  <c:v>25.532177820000001</c:v>
                </c:pt>
                <c:pt idx="2562">
                  <c:v>25.54017782</c:v>
                </c:pt>
                <c:pt idx="2563">
                  <c:v>25.548177819999999</c:v>
                </c:pt>
                <c:pt idx="2564">
                  <c:v>25.556177819999998</c:v>
                </c:pt>
                <c:pt idx="2565">
                  <c:v>25.564177820000001</c:v>
                </c:pt>
                <c:pt idx="2566">
                  <c:v>25.57217782</c:v>
                </c:pt>
                <c:pt idx="2567">
                  <c:v>25.580177819999999</c:v>
                </c:pt>
                <c:pt idx="2568">
                  <c:v>25.588177819999999</c:v>
                </c:pt>
                <c:pt idx="2569">
                  <c:v>25.596177820000001</c:v>
                </c:pt>
                <c:pt idx="2570">
                  <c:v>25.60417782</c:v>
                </c:pt>
                <c:pt idx="2571">
                  <c:v>25.612177819999999</c:v>
                </c:pt>
                <c:pt idx="2572">
                  <c:v>25.620177819999999</c:v>
                </c:pt>
                <c:pt idx="2573">
                  <c:v>25.628177820000001</c:v>
                </c:pt>
                <c:pt idx="2574">
                  <c:v>25.63617782</c:v>
                </c:pt>
                <c:pt idx="2575">
                  <c:v>25.644177819999999</c:v>
                </c:pt>
                <c:pt idx="2576">
                  <c:v>25.652177819999999</c:v>
                </c:pt>
                <c:pt idx="2577">
                  <c:v>25.660177820000001</c:v>
                </c:pt>
                <c:pt idx="2578">
                  <c:v>25.66817782</c:v>
                </c:pt>
                <c:pt idx="2579">
                  <c:v>25.676177819999999</c:v>
                </c:pt>
                <c:pt idx="2580">
                  <c:v>25.684177819999999</c:v>
                </c:pt>
                <c:pt idx="2581">
                  <c:v>25.692177820000001</c:v>
                </c:pt>
                <c:pt idx="2582">
                  <c:v>25.70017782</c:v>
                </c:pt>
                <c:pt idx="2583">
                  <c:v>25.70817782</c:v>
                </c:pt>
                <c:pt idx="2584">
                  <c:v>25.716177819999999</c:v>
                </c:pt>
                <c:pt idx="2585">
                  <c:v>25.724177820000001</c:v>
                </c:pt>
                <c:pt idx="2586">
                  <c:v>25.73217782</c:v>
                </c:pt>
                <c:pt idx="2587">
                  <c:v>25.74017782</c:v>
                </c:pt>
                <c:pt idx="2588">
                  <c:v>25.748177819999999</c:v>
                </c:pt>
                <c:pt idx="2589">
                  <c:v>25.756177820000001</c:v>
                </c:pt>
                <c:pt idx="2590">
                  <c:v>25.76417782</c:v>
                </c:pt>
                <c:pt idx="2591">
                  <c:v>25.77217782</c:v>
                </c:pt>
                <c:pt idx="2592">
                  <c:v>25.780177819999999</c:v>
                </c:pt>
                <c:pt idx="2593">
                  <c:v>25.788177820000001</c:v>
                </c:pt>
                <c:pt idx="2594">
                  <c:v>25.79617782</c:v>
                </c:pt>
                <c:pt idx="2595">
                  <c:v>25.80417782</c:v>
                </c:pt>
                <c:pt idx="2596">
                  <c:v>25.812177819999999</c:v>
                </c:pt>
                <c:pt idx="2597">
                  <c:v>25.820177820000001</c:v>
                </c:pt>
                <c:pt idx="2598">
                  <c:v>25.828177820000001</c:v>
                </c:pt>
                <c:pt idx="2599">
                  <c:v>25.83617782</c:v>
                </c:pt>
                <c:pt idx="2600">
                  <c:v>25.844177819999999</c:v>
                </c:pt>
                <c:pt idx="2601">
                  <c:v>25.852177820000001</c:v>
                </c:pt>
                <c:pt idx="2602">
                  <c:v>25.860177820000001</c:v>
                </c:pt>
                <c:pt idx="2603">
                  <c:v>25.86817782</c:v>
                </c:pt>
                <c:pt idx="2604">
                  <c:v>25.876177819999999</c:v>
                </c:pt>
                <c:pt idx="2605">
                  <c:v>25.884177820000001</c:v>
                </c:pt>
                <c:pt idx="2606">
                  <c:v>25.892177820000001</c:v>
                </c:pt>
                <c:pt idx="2607">
                  <c:v>25.90017782</c:v>
                </c:pt>
                <c:pt idx="2608">
                  <c:v>25.908177819999999</c:v>
                </c:pt>
                <c:pt idx="2609">
                  <c:v>25.916177820000001</c:v>
                </c:pt>
                <c:pt idx="2610">
                  <c:v>25.924177820000001</c:v>
                </c:pt>
                <c:pt idx="2611">
                  <c:v>25.93217782</c:v>
                </c:pt>
                <c:pt idx="2612">
                  <c:v>25.940177819999999</c:v>
                </c:pt>
                <c:pt idx="2613">
                  <c:v>25.948177820000002</c:v>
                </c:pt>
                <c:pt idx="2614">
                  <c:v>25.956177820000001</c:v>
                </c:pt>
                <c:pt idx="2615">
                  <c:v>25.96417782</c:v>
                </c:pt>
                <c:pt idx="2616">
                  <c:v>25.972177819999999</c:v>
                </c:pt>
                <c:pt idx="2617">
                  <c:v>25.980177820000002</c:v>
                </c:pt>
                <c:pt idx="2618">
                  <c:v>25.988177820000001</c:v>
                </c:pt>
                <c:pt idx="2619">
                  <c:v>25.99617782</c:v>
                </c:pt>
                <c:pt idx="2620">
                  <c:v>26.004177819999999</c:v>
                </c:pt>
                <c:pt idx="2621">
                  <c:v>26.012177820000002</c:v>
                </c:pt>
                <c:pt idx="2622">
                  <c:v>26.020177820000001</c:v>
                </c:pt>
                <c:pt idx="2623">
                  <c:v>26.02817782</c:v>
                </c:pt>
                <c:pt idx="2624">
                  <c:v>26.036177819999999</c:v>
                </c:pt>
                <c:pt idx="2625">
                  <c:v>26.044177820000002</c:v>
                </c:pt>
                <c:pt idx="2626">
                  <c:v>26.052177820000001</c:v>
                </c:pt>
                <c:pt idx="2627">
                  <c:v>26.06017782</c:v>
                </c:pt>
                <c:pt idx="2628">
                  <c:v>26.068177819999999</c:v>
                </c:pt>
                <c:pt idx="2629">
                  <c:v>26.076177820000002</c:v>
                </c:pt>
                <c:pt idx="2630">
                  <c:v>26.084177820000001</c:v>
                </c:pt>
                <c:pt idx="2631">
                  <c:v>26.09217782</c:v>
                </c:pt>
                <c:pt idx="2632">
                  <c:v>26.100177819999999</c:v>
                </c:pt>
                <c:pt idx="2633">
                  <c:v>26.108177820000002</c:v>
                </c:pt>
                <c:pt idx="2634">
                  <c:v>26.116177820000001</c:v>
                </c:pt>
                <c:pt idx="2635">
                  <c:v>26.12417782</c:v>
                </c:pt>
                <c:pt idx="2636">
                  <c:v>26.132177819999999</c:v>
                </c:pt>
                <c:pt idx="2637">
                  <c:v>26.140177820000002</c:v>
                </c:pt>
                <c:pt idx="2638">
                  <c:v>26.148177820000001</c:v>
                </c:pt>
                <c:pt idx="2639">
                  <c:v>26.15617782</c:v>
                </c:pt>
                <c:pt idx="2640">
                  <c:v>26.164177819999999</c:v>
                </c:pt>
                <c:pt idx="2641">
                  <c:v>26.172177820000002</c:v>
                </c:pt>
                <c:pt idx="2642">
                  <c:v>26.180177820000001</c:v>
                </c:pt>
                <c:pt idx="2643">
                  <c:v>26.18817782</c:v>
                </c:pt>
                <c:pt idx="2644">
                  <c:v>26.196177819999999</c:v>
                </c:pt>
                <c:pt idx="2645">
                  <c:v>26.204177820000002</c:v>
                </c:pt>
                <c:pt idx="2646">
                  <c:v>26.212177820000001</c:v>
                </c:pt>
                <c:pt idx="2647">
                  <c:v>26.22017782</c:v>
                </c:pt>
                <c:pt idx="2648">
                  <c:v>26.228177819999999</c:v>
                </c:pt>
                <c:pt idx="2649">
                  <c:v>26.236177820000002</c:v>
                </c:pt>
                <c:pt idx="2650">
                  <c:v>26.244177820000001</c:v>
                </c:pt>
                <c:pt idx="2651">
                  <c:v>26.25217782</c:v>
                </c:pt>
                <c:pt idx="2652">
                  <c:v>26.260177819999999</c:v>
                </c:pt>
                <c:pt idx="2653">
                  <c:v>26.268177819999998</c:v>
                </c:pt>
                <c:pt idx="2654">
                  <c:v>26.276177820000001</c:v>
                </c:pt>
                <c:pt idx="2655">
                  <c:v>26.28417782</c:v>
                </c:pt>
                <c:pt idx="2656">
                  <c:v>26.292177819999999</c:v>
                </c:pt>
                <c:pt idx="2657">
                  <c:v>26.300177819999998</c:v>
                </c:pt>
                <c:pt idx="2658">
                  <c:v>26.308177820000001</c:v>
                </c:pt>
                <c:pt idx="2659">
                  <c:v>26.31617782</c:v>
                </c:pt>
                <c:pt idx="2660">
                  <c:v>26.324177819999999</c:v>
                </c:pt>
                <c:pt idx="2661">
                  <c:v>26.332177819999998</c:v>
                </c:pt>
                <c:pt idx="2662">
                  <c:v>26.340177820000001</c:v>
                </c:pt>
                <c:pt idx="2663">
                  <c:v>26.34817782</c:v>
                </c:pt>
                <c:pt idx="2664">
                  <c:v>26.356177819999999</c:v>
                </c:pt>
                <c:pt idx="2665">
                  <c:v>26.364177819999998</c:v>
                </c:pt>
                <c:pt idx="2666">
                  <c:v>26.372177820000001</c:v>
                </c:pt>
                <c:pt idx="2667">
                  <c:v>26.38017782</c:v>
                </c:pt>
                <c:pt idx="2668">
                  <c:v>26.388177819999999</c:v>
                </c:pt>
                <c:pt idx="2669">
                  <c:v>26.396177819999998</c:v>
                </c:pt>
                <c:pt idx="2670">
                  <c:v>26.404177820000001</c:v>
                </c:pt>
                <c:pt idx="2671">
                  <c:v>26.41217782</c:v>
                </c:pt>
                <c:pt idx="2672">
                  <c:v>26.420177819999999</c:v>
                </c:pt>
                <c:pt idx="2673">
                  <c:v>26.428177819999998</c:v>
                </c:pt>
                <c:pt idx="2674">
                  <c:v>26.436177820000001</c:v>
                </c:pt>
                <c:pt idx="2675">
                  <c:v>26.44417782</c:v>
                </c:pt>
                <c:pt idx="2676">
                  <c:v>26.452177819999999</c:v>
                </c:pt>
                <c:pt idx="2677">
                  <c:v>26.460177819999998</c:v>
                </c:pt>
                <c:pt idx="2678">
                  <c:v>26.468177820000001</c:v>
                </c:pt>
                <c:pt idx="2679">
                  <c:v>26.47617782</c:v>
                </c:pt>
                <c:pt idx="2680">
                  <c:v>26.484177819999999</c:v>
                </c:pt>
                <c:pt idx="2681">
                  <c:v>26.492177819999998</c:v>
                </c:pt>
                <c:pt idx="2682">
                  <c:v>26.500177820000001</c:v>
                </c:pt>
                <c:pt idx="2683">
                  <c:v>26.50817782</c:v>
                </c:pt>
                <c:pt idx="2684">
                  <c:v>26.516177819999999</c:v>
                </c:pt>
                <c:pt idx="2685">
                  <c:v>26.524177819999998</c:v>
                </c:pt>
                <c:pt idx="2686">
                  <c:v>26.532177820000001</c:v>
                </c:pt>
                <c:pt idx="2687">
                  <c:v>26.54017782</c:v>
                </c:pt>
                <c:pt idx="2688">
                  <c:v>26.548177819999999</c:v>
                </c:pt>
                <c:pt idx="2689">
                  <c:v>26.556177819999998</c:v>
                </c:pt>
                <c:pt idx="2690">
                  <c:v>26.564177820000001</c:v>
                </c:pt>
                <c:pt idx="2691">
                  <c:v>26.57217782</c:v>
                </c:pt>
                <c:pt idx="2692">
                  <c:v>26.580177819999999</c:v>
                </c:pt>
                <c:pt idx="2693">
                  <c:v>26.588177819999999</c:v>
                </c:pt>
                <c:pt idx="2694">
                  <c:v>26.596177820000001</c:v>
                </c:pt>
                <c:pt idx="2695">
                  <c:v>26.60417782</c:v>
                </c:pt>
                <c:pt idx="2696">
                  <c:v>26.612177819999999</c:v>
                </c:pt>
                <c:pt idx="2697">
                  <c:v>26.620177819999999</c:v>
                </c:pt>
                <c:pt idx="2698">
                  <c:v>26.628177820000001</c:v>
                </c:pt>
                <c:pt idx="2699">
                  <c:v>26.63617782</c:v>
                </c:pt>
                <c:pt idx="2700">
                  <c:v>26.644177819999999</c:v>
                </c:pt>
                <c:pt idx="2701">
                  <c:v>26.652177819999999</c:v>
                </c:pt>
                <c:pt idx="2702">
                  <c:v>26.660177820000001</c:v>
                </c:pt>
                <c:pt idx="2703">
                  <c:v>26.66817782</c:v>
                </c:pt>
                <c:pt idx="2704">
                  <c:v>26.676177819999999</c:v>
                </c:pt>
                <c:pt idx="2705">
                  <c:v>26.684177819999999</c:v>
                </c:pt>
                <c:pt idx="2706">
                  <c:v>26.692177820000001</c:v>
                </c:pt>
                <c:pt idx="2707">
                  <c:v>26.70017782</c:v>
                </c:pt>
                <c:pt idx="2708">
                  <c:v>26.70817782</c:v>
                </c:pt>
                <c:pt idx="2709">
                  <c:v>26.716177819999999</c:v>
                </c:pt>
                <c:pt idx="2710">
                  <c:v>26.724177820000001</c:v>
                </c:pt>
                <c:pt idx="2711">
                  <c:v>26.73217782</c:v>
                </c:pt>
                <c:pt idx="2712">
                  <c:v>26.74017782</c:v>
                </c:pt>
                <c:pt idx="2713">
                  <c:v>26.748177819999999</c:v>
                </c:pt>
                <c:pt idx="2714">
                  <c:v>26.756177820000001</c:v>
                </c:pt>
                <c:pt idx="2715">
                  <c:v>26.76417782</c:v>
                </c:pt>
                <c:pt idx="2716">
                  <c:v>26.77217782</c:v>
                </c:pt>
                <c:pt idx="2717">
                  <c:v>26.780177819999999</c:v>
                </c:pt>
                <c:pt idx="2718">
                  <c:v>26.788177820000001</c:v>
                </c:pt>
                <c:pt idx="2719">
                  <c:v>26.79617782</c:v>
                </c:pt>
                <c:pt idx="2720">
                  <c:v>26.80417782</c:v>
                </c:pt>
                <c:pt idx="2721">
                  <c:v>26.812177819999999</c:v>
                </c:pt>
                <c:pt idx="2722">
                  <c:v>26.820177820000001</c:v>
                </c:pt>
                <c:pt idx="2723">
                  <c:v>26.828177820000001</c:v>
                </c:pt>
                <c:pt idx="2724">
                  <c:v>26.83617782</c:v>
                </c:pt>
                <c:pt idx="2725">
                  <c:v>26.844177819999999</c:v>
                </c:pt>
                <c:pt idx="2726">
                  <c:v>26.852177820000001</c:v>
                </c:pt>
                <c:pt idx="2727">
                  <c:v>26.860177820000001</c:v>
                </c:pt>
                <c:pt idx="2728">
                  <c:v>26.86817782</c:v>
                </c:pt>
                <c:pt idx="2729">
                  <c:v>26.876177819999999</c:v>
                </c:pt>
                <c:pt idx="2730">
                  <c:v>26.884177820000001</c:v>
                </c:pt>
                <c:pt idx="2731">
                  <c:v>26.892177820000001</c:v>
                </c:pt>
                <c:pt idx="2732">
                  <c:v>26.90017782</c:v>
                </c:pt>
                <c:pt idx="2733">
                  <c:v>26.908177819999999</c:v>
                </c:pt>
                <c:pt idx="2734">
                  <c:v>26.916177820000001</c:v>
                </c:pt>
                <c:pt idx="2735">
                  <c:v>26.924177820000001</c:v>
                </c:pt>
                <c:pt idx="2736">
                  <c:v>26.93217782</c:v>
                </c:pt>
                <c:pt idx="2737">
                  <c:v>26.940177819999999</c:v>
                </c:pt>
                <c:pt idx="2738">
                  <c:v>26.948177820000002</c:v>
                </c:pt>
                <c:pt idx="2739">
                  <c:v>26.956177820000001</c:v>
                </c:pt>
                <c:pt idx="2740">
                  <c:v>26.96417782</c:v>
                </c:pt>
                <c:pt idx="2741">
                  <c:v>26.972177819999999</c:v>
                </c:pt>
                <c:pt idx="2742">
                  <c:v>26.980177820000002</c:v>
                </c:pt>
                <c:pt idx="2743">
                  <c:v>26.988177820000001</c:v>
                </c:pt>
                <c:pt idx="2744">
                  <c:v>26.99617782</c:v>
                </c:pt>
                <c:pt idx="2745">
                  <c:v>27.004177819999999</c:v>
                </c:pt>
                <c:pt idx="2746">
                  <c:v>27.012177820000002</c:v>
                </c:pt>
                <c:pt idx="2747">
                  <c:v>27.020177820000001</c:v>
                </c:pt>
                <c:pt idx="2748">
                  <c:v>27.02817782</c:v>
                </c:pt>
                <c:pt idx="2749">
                  <c:v>27.036177819999999</c:v>
                </c:pt>
                <c:pt idx="2750">
                  <c:v>27.044177820000002</c:v>
                </c:pt>
                <c:pt idx="2751">
                  <c:v>27.052177820000001</c:v>
                </c:pt>
                <c:pt idx="2752">
                  <c:v>27.06017782</c:v>
                </c:pt>
                <c:pt idx="2753">
                  <c:v>27.068177819999999</c:v>
                </c:pt>
                <c:pt idx="2754">
                  <c:v>27.076177820000002</c:v>
                </c:pt>
                <c:pt idx="2755">
                  <c:v>27.084177820000001</c:v>
                </c:pt>
                <c:pt idx="2756">
                  <c:v>27.09217782</c:v>
                </c:pt>
                <c:pt idx="2757">
                  <c:v>27.100177819999999</c:v>
                </c:pt>
                <c:pt idx="2758">
                  <c:v>27.108177820000002</c:v>
                </c:pt>
                <c:pt idx="2759">
                  <c:v>27.116177820000001</c:v>
                </c:pt>
                <c:pt idx="2760">
                  <c:v>27.12417782</c:v>
                </c:pt>
                <c:pt idx="2761">
                  <c:v>27.132177819999999</c:v>
                </c:pt>
                <c:pt idx="2762">
                  <c:v>27.140177820000002</c:v>
                </c:pt>
                <c:pt idx="2763">
                  <c:v>27.148177820000001</c:v>
                </c:pt>
                <c:pt idx="2764">
                  <c:v>27.15617782</c:v>
                </c:pt>
                <c:pt idx="2765">
                  <c:v>27.164177819999999</c:v>
                </c:pt>
                <c:pt idx="2766">
                  <c:v>27.172177820000002</c:v>
                </c:pt>
                <c:pt idx="2767">
                  <c:v>27.180177820000001</c:v>
                </c:pt>
                <c:pt idx="2768">
                  <c:v>27.18817782</c:v>
                </c:pt>
                <c:pt idx="2769">
                  <c:v>27.196177819999999</c:v>
                </c:pt>
                <c:pt idx="2770">
                  <c:v>27.204177820000002</c:v>
                </c:pt>
                <c:pt idx="2771">
                  <c:v>27.212177820000001</c:v>
                </c:pt>
                <c:pt idx="2772">
                  <c:v>27.22017782</c:v>
                </c:pt>
                <c:pt idx="2773">
                  <c:v>27.228177819999999</c:v>
                </c:pt>
                <c:pt idx="2774">
                  <c:v>27.236177820000002</c:v>
                </c:pt>
                <c:pt idx="2775">
                  <c:v>27.244177820000001</c:v>
                </c:pt>
                <c:pt idx="2776">
                  <c:v>27.25217782</c:v>
                </c:pt>
                <c:pt idx="2777">
                  <c:v>27.260177819999999</c:v>
                </c:pt>
                <c:pt idx="2778">
                  <c:v>27.268177819999998</c:v>
                </c:pt>
                <c:pt idx="2779">
                  <c:v>27.276177820000001</c:v>
                </c:pt>
                <c:pt idx="2780">
                  <c:v>27.28417782</c:v>
                </c:pt>
                <c:pt idx="2781">
                  <c:v>27.292177819999999</c:v>
                </c:pt>
                <c:pt idx="2782">
                  <c:v>27.300177819999998</c:v>
                </c:pt>
                <c:pt idx="2783">
                  <c:v>27.308177820000001</c:v>
                </c:pt>
                <c:pt idx="2784">
                  <c:v>27.31617782</c:v>
                </c:pt>
                <c:pt idx="2785">
                  <c:v>27.324177819999999</c:v>
                </c:pt>
                <c:pt idx="2786">
                  <c:v>27.332177819999998</c:v>
                </c:pt>
                <c:pt idx="2787">
                  <c:v>27.340177820000001</c:v>
                </c:pt>
                <c:pt idx="2788">
                  <c:v>27.34817782</c:v>
                </c:pt>
                <c:pt idx="2789">
                  <c:v>27.356177819999999</c:v>
                </c:pt>
                <c:pt idx="2790">
                  <c:v>27.364177819999998</c:v>
                </c:pt>
                <c:pt idx="2791">
                  <c:v>27.372177820000001</c:v>
                </c:pt>
                <c:pt idx="2792">
                  <c:v>27.38017782</c:v>
                </c:pt>
                <c:pt idx="2793">
                  <c:v>27.388177819999999</c:v>
                </c:pt>
                <c:pt idx="2794">
                  <c:v>27.396177819999998</c:v>
                </c:pt>
                <c:pt idx="2795">
                  <c:v>27.404177820000001</c:v>
                </c:pt>
                <c:pt idx="2796">
                  <c:v>27.41217782</c:v>
                </c:pt>
                <c:pt idx="2797">
                  <c:v>27.420177819999999</c:v>
                </c:pt>
                <c:pt idx="2798">
                  <c:v>27.428177819999998</c:v>
                </c:pt>
                <c:pt idx="2799">
                  <c:v>27.436177820000001</c:v>
                </c:pt>
                <c:pt idx="2800">
                  <c:v>27.44417782</c:v>
                </c:pt>
                <c:pt idx="2801">
                  <c:v>27.452177819999999</c:v>
                </c:pt>
                <c:pt idx="2802">
                  <c:v>27.460177819999998</c:v>
                </c:pt>
                <c:pt idx="2803">
                  <c:v>27.468177820000001</c:v>
                </c:pt>
                <c:pt idx="2804">
                  <c:v>27.47617782</c:v>
                </c:pt>
                <c:pt idx="2805">
                  <c:v>27.484177819999999</c:v>
                </c:pt>
                <c:pt idx="2806">
                  <c:v>27.492177819999998</c:v>
                </c:pt>
                <c:pt idx="2807">
                  <c:v>27.500177820000001</c:v>
                </c:pt>
                <c:pt idx="2808">
                  <c:v>27.50817782</c:v>
                </c:pt>
                <c:pt idx="2809">
                  <c:v>27.516177819999999</c:v>
                </c:pt>
                <c:pt idx="2810">
                  <c:v>27.524177819999998</c:v>
                </c:pt>
                <c:pt idx="2811">
                  <c:v>27.532177820000001</c:v>
                </c:pt>
                <c:pt idx="2812">
                  <c:v>27.54017782</c:v>
                </c:pt>
                <c:pt idx="2813">
                  <c:v>27.548177819999999</c:v>
                </c:pt>
                <c:pt idx="2814">
                  <c:v>27.556177819999998</c:v>
                </c:pt>
                <c:pt idx="2815">
                  <c:v>27.564177820000001</c:v>
                </c:pt>
                <c:pt idx="2816">
                  <c:v>27.57217782</c:v>
                </c:pt>
                <c:pt idx="2817">
                  <c:v>27.580177819999999</c:v>
                </c:pt>
                <c:pt idx="2818">
                  <c:v>27.588177819999999</c:v>
                </c:pt>
                <c:pt idx="2819">
                  <c:v>27.596177820000001</c:v>
                </c:pt>
                <c:pt idx="2820">
                  <c:v>27.60417782</c:v>
                </c:pt>
                <c:pt idx="2821">
                  <c:v>27.612177819999999</c:v>
                </c:pt>
                <c:pt idx="2822">
                  <c:v>27.620177819999999</c:v>
                </c:pt>
                <c:pt idx="2823">
                  <c:v>27.628177820000001</c:v>
                </c:pt>
                <c:pt idx="2824">
                  <c:v>27.63617782</c:v>
                </c:pt>
                <c:pt idx="2825">
                  <c:v>27.644177819999999</c:v>
                </c:pt>
                <c:pt idx="2826">
                  <c:v>27.652177819999999</c:v>
                </c:pt>
                <c:pt idx="2827">
                  <c:v>27.660177820000001</c:v>
                </c:pt>
                <c:pt idx="2828">
                  <c:v>27.66817782</c:v>
                </c:pt>
                <c:pt idx="2829">
                  <c:v>27.676177819999999</c:v>
                </c:pt>
                <c:pt idx="2830">
                  <c:v>27.684177819999999</c:v>
                </c:pt>
                <c:pt idx="2831">
                  <c:v>27.692177820000001</c:v>
                </c:pt>
                <c:pt idx="2832">
                  <c:v>27.70017782</c:v>
                </c:pt>
                <c:pt idx="2833">
                  <c:v>27.70817782</c:v>
                </c:pt>
                <c:pt idx="2834">
                  <c:v>27.716177819999999</c:v>
                </c:pt>
                <c:pt idx="2835">
                  <c:v>27.724177820000001</c:v>
                </c:pt>
                <c:pt idx="2836">
                  <c:v>27.73217782</c:v>
                </c:pt>
                <c:pt idx="2837">
                  <c:v>27.74017782</c:v>
                </c:pt>
                <c:pt idx="2838">
                  <c:v>27.748177819999999</c:v>
                </c:pt>
                <c:pt idx="2839">
                  <c:v>27.756177820000001</c:v>
                </c:pt>
                <c:pt idx="2840">
                  <c:v>27.76417782</c:v>
                </c:pt>
                <c:pt idx="2841">
                  <c:v>27.77217782</c:v>
                </c:pt>
                <c:pt idx="2842">
                  <c:v>27.780177819999999</c:v>
                </c:pt>
                <c:pt idx="2843">
                  <c:v>27.788177820000001</c:v>
                </c:pt>
                <c:pt idx="2844">
                  <c:v>27.79617782</c:v>
                </c:pt>
                <c:pt idx="2845">
                  <c:v>27.80417782</c:v>
                </c:pt>
                <c:pt idx="2846">
                  <c:v>27.812177819999999</c:v>
                </c:pt>
                <c:pt idx="2847">
                  <c:v>27.820177820000001</c:v>
                </c:pt>
                <c:pt idx="2848">
                  <c:v>27.828177820000001</c:v>
                </c:pt>
                <c:pt idx="2849">
                  <c:v>27.83617782</c:v>
                </c:pt>
                <c:pt idx="2850">
                  <c:v>27.844177819999999</c:v>
                </c:pt>
                <c:pt idx="2851">
                  <c:v>27.852177820000001</c:v>
                </c:pt>
                <c:pt idx="2852">
                  <c:v>27.860177820000001</c:v>
                </c:pt>
                <c:pt idx="2853">
                  <c:v>27.86817782</c:v>
                </c:pt>
                <c:pt idx="2854">
                  <c:v>27.876177819999999</c:v>
                </c:pt>
                <c:pt idx="2855">
                  <c:v>27.884177820000001</c:v>
                </c:pt>
                <c:pt idx="2856">
                  <c:v>27.892177820000001</c:v>
                </c:pt>
                <c:pt idx="2857">
                  <c:v>27.90017782</c:v>
                </c:pt>
                <c:pt idx="2858">
                  <c:v>27.908177819999999</c:v>
                </c:pt>
                <c:pt idx="2859">
                  <c:v>27.916177820000001</c:v>
                </c:pt>
                <c:pt idx="2860">
                  <c:v>27.924177820000001</c:v>
                </c:pt>
                <c:pt idx="2861">
                  <c:v>27.93217782</c:v>
                </c:pt>
                <c:pt idx="2862">
                  <c:v>27.940177819999999</c:v>
                </c:pt>
                <c:pt idx="2863">
                  <c:v>27.948177820000002</c:v>
                </c:pt>
                <c:pt idx="2864">
                  <c:v>27.956177820000001</c:v>
                </c:pt>
                <c:pt idx="2865">
                  <c:v>27.96417782</c:v>
                </c:pt>
                <c:pt idx="2866">
                  <c:v>27.972177819999999</c:v>
                </c:pt>
                <c:pt idx="2867">
                  <c:v>27.980177820000002</c:v>
                </c:pt>
                <c:pt idx="2868">
                  <c:v>27.988177820000001</c:v>
                </c:pt>
                <c:pt idx="2869">
                  <c:v>27.99617782</c:v>
                </c:pt>
                <c:pt idx="2870">
                  <c:v>28.004177819999999</c:v>
                </c:pt>
                <c:pt idx="2871">
                  <c:v>28.012177820000002</c:v>
                </c:pt>
                <c:pt idx="2872">
                  <c:v>28.020177820000001</c:v>
                </c:pt>
                <c:pt idx="2873">
                  <c:v>28.02817782</c:v>
                </c:pt>
                <c:pt idx="2874">
                  <c:v>28.036177819999999</c:v>
                </c:pt>
                <c:pt idx="2875">
                  <c:v>28.044177820000002</c:v>
                </c:pt>
                <c:pt idx="2876">
                  <c:v>28.052177820000001</c:v>
                </c:pt>
                <c:pt idx="2877">
                  <c:v>28.06017782</c:v>
                </c:pt>
                <c:pt idx="2878">
                  <c:v>28.068177819999999</c:v>
                </c:pt>
                <c:pt idx="2879">
                  <c:v>28.076177820000002</c:v>
                </c:pt>
                <c:pt idx="2880">
                  <c:v>28.084177820000001</c:v>
                </c:pt>
                <c:pt idx="2881">
                  <c:v>28.09217782</c:v>
                </c:pt>
                <c:pt idx="2882">
                  <c:v>28.100177819999999</c:v>
                </c:pt>
                <c:pt idx="2883">
                  <c:v>28.108177820000002</c:v>
                </c:pt>
                <c:pt idx="2884">
                  <c:v>28.116177820000001</c:v>
                </c:pt>
                <c:pt idx="2885">
                  <c:v>28.12417782</c:v>
                </c:pt>
                <c:pt idx="2886">
                  <c:v>28.132177819999999</c:v>
                </c:pt>
                <c:pt idx="2887">
                  <c:v>28.140177820000002</c:v>
                </c:pt>
                <c:pt idx="2888">
                  <c:v>28.148177820000001</c:v>
                </c:pt>
                <c:pt idx="2889">
                  <c:v>28.15617782</c:v>
                </c:pt>
                <c:pt idx="2890">
                  <c:v>28.164177819999999</c:v>
                </c:pt>
                <c:pt idx="2891">
                  <c:v>28.172177820000002</c:v>
                </c:pt>
                <c:pt idx="2892">
                  <c:v>28.180177820000001</c:v>
                </c:pt>
                <c:pt idx="2893">
                  <c:v>28.18817782</c:v>
                </c:pt>
                <c:pt idx="2894">
                  <c:v>28.196177819999999</c:v>
                </c:pt>
                <c:pt idx="2895">
                  <c:v>28.204177820000002</c:v>
                </c:pt>
                <c:pt idx="2896">
                  <c:v>28.212177820000001</c:v>
                </c:pt>
                <c:pt idx="2897">
                  <c:v>28.22017782</c:v>
                </c:pt>
                <c:pt idx="2898">
                  <c:v>28.228177819999999</c:v>
                </c:pt>
                <c:pt idx="2899">
                  <c:v>28.236177820000002</c:v>
                </c:pt>
                <c:pt idx="2900">
                  <c:v>28.244177820000001</c:v>
                </c:pt>
                <c:pt idx="2901">
                  <c:v>28.25217782</c:v>
                </c:pt>
                <c:pt idx="2902">
                  <c:v>28.260177819999999</c:v>
                </c:pt>
                <c:pt idx="2903">
                  <c:v>28.268177819999998</c:v>
                </c:pt>
                <c:pt idx="2904">
                  <c:v>28.276177820000001</c:v>
                </c:pt>
                <c:pt idx="2905">
                  <c:v>28.28417782</c:v>
                </c:pt>
                <c:pt idx="2906">
                  <c:v>28.292177819999999</c:v>
                </c:pt>
                <c:pt idx="2907">
                  <c:v>28.300177819999998</c:v>
                </c:pt>
                <c:pt idx="2908">
                  <c:v>28.308177820000001</c:v>
                </c:pt>
                <c:pt idx="2909">
                  <c:v>28.31617782</c:v>
                </c:pt>
                <c:pt idx="2910">
                  <c:v>28.324177819999999</c:v>
                </c:pt>
                <c:pt idx="2911">
                  <c:v>28.332177819999998</c:v>
                </c:pt>
                <c:pt idx="2912">
                  <c:v>28.340177820000001</c:v>
                </c:pt>
                <c:pt idx="2913">
                  <c:v>28.34817782</c:v>
                </c:pt>
                <c:pt idx="2914">
                  <c:v>28.356177819999999</c:v>
                </c:pt>
                <c:pt idx="2915">
                  <c:v>28.364177819999998</c:v>
                </c:pt>
                <c:pt idx="2916">
                  <c:v>28.372177820000001</c:v>
                </c:pt>
                <c:pt idx="2917">
                  <c:v>28.38017782</c:v>
                </c:pt>
                <c:pt idx="2918">
                  <c:v>28.388177819999999</c:v>
                </c:pt>
                <c:pt idx="2919">
                  <c:v>28.396177819999998</c:v>
                </c:pt>
                <c:pt idx="2920">
                  <c:v>28.404177820000001</c:v>
                </c:pt>
                <c:pt idx="2921">
                  <c:v>28.41217782</c:v>
                </c:pt>
                <c:pt idx="2922">
                  <c:v>28.420177819999999</c:v>
                </c:pt>
                <c:pt idx="2923">
                  <c:v>28.428177819999998</c:v>
                </c:pt>
                <c:pt idx="2924">
                  <c:v>28.436177820000001</c:v>
                </c:pt>
                <c:pt idx="2925">
                  <c:v>28.44417782</c:v>
                </c:pt>
                <c:pt idx="2926">
                  <c:v>28.452177819999999</c:v>
                </c:pt>
                <c:pt idx="2927">
                  <c:v>28.460177819999998</c:v>
                </c:pt>
                <c:pt idx="2928">
                  <c:v>28.468177820000001</c:v>
                </c:pt>
                <c:pt idx="2929">
                  <c:v>28.47617782</c:v>
                </c:pt>
                <c:pt idx="2930">
                  <c:v>28.484177819999999</c:v>
                </c:pt>
                <c:pt idx="2931">
                  <c:v>28.492177819999998</c:v>
                </c:pt>
                <c:pt idx="2932">
                  <c:v>28.500177820000001</c:v>
                </c:pt>
                <c:pt idx="2933">
                  <c:v>28.50817782</c:v>
                </c:pt>
                <c:pt idx="2934">
                  <c:v>28.516177819999999</c:v>
                </c:pt>
                <c:pt idx="2935">
                  <c:v>28.524177819999998</c:v>
                </c:pt>
                <c:pt idx="2936">
                  <c:v>28.532177820000001</c:v>
                </c:pt>
                <c:pt idx="2937">
                  <c:v>28.54017782</c:v>
                </c:pt>
                <c:pt idx="2938">
                  <c:v>28.548177819999999</c:v>
                </c:pt>
                <c:pt idx="2939">
                  <c:v>28.556177819999998</c:v>
                </c:pt>
                <c:pt idx="2940">
                  <c:v>28.564177820000001</c:v>
                </c:pt>
                <c:pt idx="2941">
                  <c:v>28.57217782</c:v>
                </c:pt>
                <c:pt idx="2942">
                  <c:v>28.580177819999999</c:v>
                </c:pt>
                <c:pt idx="2943">
                  <c:v>28.588177819999999</c:v>
                </c:pt>
                <c:pt idx="2944">
                  <c:v>28.596177820000001</c:v>
                </c:pt>
                <c:pt idx="2945">
                  <c:v>28.60417782</c:v>
                </c:pt>
                <c:pt idx="2946">
                  <c:v>28.612177819999999</c:v>
                </c:pt>
                <c:pt idx="2947">
                  <c:v>28.620177819999999</c:v>
                </c:pt>
                <c:pt idx="2948">
                  <c:v>28.628177820000001</c:v>
                </c:pt>
                <c:pt idx="2949">
                  <c:v>28.63617782</c:v>
                </c:pt>
                <c:pt idx="2950">
                  <c:v>28.644177819999999</c:v>
                </c:pt>
                <c:pt idx="2951">
                  <c:v>28.652177819999999</c:v>
                </c:pt>
                <c:pt idx="2952">
                  <c:v>28.660177820000001</c:v>
                </c:pt>
                <c:pt idx="2953">
                  <c:v>28.66817782</c:v>
                </c:pt>
                <c:pt idx="2954">
                  <c:v>28.676177819999999</c:v>
                </c:pt>
                <c:pt idx="2955">
                  <c:v>28.684177819999999</c:v>
                </c:pt>
                <c:pt idx="2956">
                  <c:v>28.692177820000001</c:v>
                </c:pt>
                <c:pt idx="2957">
                  <c:v>28.70017782</c:v>
                </c:pt>
                <c:pt idx="2958">
                  <c:v>28.70817782</c:v>
                </c:pt>
                <c:pt idx="2959">
                  <c:v>28.716177819999999</c:v>
                </c:pt>
                <c:pt idx="2960">
                  <c:v>28.724177820000001</c:v>
                </c:pt>
                <c:pt idx="2961">
                  <c:v>28.73217782</c:v>
                </c:pt>
                <c:pt idx="2962">
                  <c:v>28.74017782</c:v>
                </c:pt>
                <c:pt idx="2963">
                  <c:v>28.748177819999999</c:v>
                </c:pt>
                <c:pt idx="2964">
                  <c:v>28.756177820000001</c:v>
                </c:pt>
                <c:pt idx="2965">
                  <c:v>28.76417782</c:v>
                </c:pt>
                <c:pt idx="2966">
                  <c:v>28.77217782</c:v>
                </c:pt>
                <c:pt idx="2967">
                  <c:v>28.780177819999999</c:v>
                </c:pt>
                <c:pt idx="2968">
                  <c:v>28.788177820000001</c:v>
                </c:pt>
                <c:pt idx="2969">
                  <c:v>28.79617782</c:v>
                </c:pt>
                <c:pt idx="2970">
                  <c:v>28.80417782</c:v>
                </c:pt>
                <c:pt idx="2971">
                  <c:v>28.812177819999999</c:v>
                </c:pt>
                <c:pt idx="2972">
                  <c:v>28.820177820000001</c:v>
                </c:pt>
                <c:pt idx="2973">
                  <c:v>28.828177820000001</c:v>
                </c:pt>
                <c:pt idx="2974">
                  <c:v>28.83617782</c:v>
                </c:pt>
                <c:pt idx="2975">
                  <c:v>28.844177819999999</c:v>
                </c:pt>
                <c:pt idx="2976">
                  <c:v>28.852177820000001</c:v>
                </c:pt>
                <c:pt idx="2977">
                  <c:v>28.860177820000001</c:v>
                </c:pt>
                <c:pt idx="2978">
                  <c:v>28.86817782</c:v>
                </c:pt>
                <c:pt idx="2979">
                  <c:v>28.876177819999999</c:v>
                </c:pt>
                <c:pt idx="2980">
                  <c:v>28.884177820000001</c:v>
                </c:pt>
                <c:pt idx="2981">
                  <c:v>28.892177820000001</c:v>
                </c:pt>
                <c:pt idx="2982">
                  <c:v>28.90017782</c:v>
                </c:pt>
                <c:pt idx="2983">
                  <c:v>28.908177819999999</c:v>
                </c:pt>
                <c:pt idx="2984">
                  <c:v>28.916177820000001</c:v>
                </c:pt>
                <c:pt idx="2985">
                  <c:v>28.924177820000001</c:v>
                </c:pt>
                <c:pt idx="2986">
                  <c:v>28.93217782</c:v>
                </c:pt>
                <c:pt idx="2987">
                  <c:v>28.940177819999999</c:v>
                </c:pt>
                <c:pt idx="2988">
                  <c:v>28.948177820000002</c:v>
                </c:pt>
                <c:pt idx="2989">
                  <c:v>28.956177820000001</c:v>
                </c:pt>
                <c:pt idx="2990">
                  <c:v>28.96417782</c:v>
                </c:pt>
                <c:pt idx="2991">
                  <c:v>28.972177819999999</c:v>
                </c:pt>
                <c:pt idx="2992">
                  <c:v>28.980177820000002</c:v>
                </c:pt>
                <c:pt idx="2993">
                  <c:v>28.988177820000001</c:v>
                </c:pt>
                <c:pt idx="2994">
                  <c:v>28.99617782</c:v>
                </c:pt>
                <c:pt idx="2995">
                  <c:v>29.004177819999999</c:v>
                </c:pt>
                <c:pt idx="2996">
                  <c:v>29.012177820000002</c:v>
                </c:pt>
                <c:pt idx="2997">
                  <c:v>29.020177820000001</c:v>
                </c:pt>
                <c:pt idx="2998">
                  <c:v>29.02817782</c:v>
                </c:pt>
                <c:pt idx="2999">
                  <c:v>29.036177819999999</c:v>
                </c:pt>
                <c:pt idx="3000">
                  <c:v>29.044177820000002</c:v>
                </c:pt>
                <c:pt idx="3001">
                  <c:v>29.052177820000001</c:v>
                </c:pt>
                <c:pt idx="3002">
                  <c:v>29.06017782</c:v>
                </c:pt>
                <c:pt idx="3003">
                  <c:v>29.068177819999999</c:v>
                </c:pt>
                <c:pt idx="3004">
                  <c:v>29.076177820000002</c:v>
                </c:pt>
                <c:pt idx="3005">
                  <c:v>29.084177820000001</c:v>
                </c:pt>
                <c:pt idx="3006">
                  <c:v>29.09217782</c:v>
                </c:pt>
                <c:pt idx="3007">
                  <c:v>29.100177819999999</c:v>
                </c:pt>
                <c:pt idx="3008">
                  <c:v>29.108177820000002</c:v>
                </c:pt>
                <c:pt idx="3009">
                  <c:v>29.116177820000001</c:v>
                </c:pt>
                <c:pt idx="3010">
                  <c:v>29.12417782</c:v>
                </c:pt>
                <c:pt idx="3011">
                  <c:v>29.132177819999999</c:v>
                </c:pt>
                <c:pt idx="3012">
                  <c:v>29.140177820000002</c:v>
                </c:pt>
                <c:pt idx="3013">
                  <c:v>29.148177820000001</c:v>
                </c:pt>
                <c:pt idx="3014">
                  <c:v>29.15617782</c:v>
                </c:pt>
                <c:pt idx="3015">
                  <c:v>29.164177819999999</c:v>
                </c:pt>
                <c:pt idx="3016">
                  <c:v>29.172177820000002</c:v>
                </c:pt>
                <c:pt idx="3017">
                  <c:v>29.180177820000001</c:v>
                </c:pt>
                <c:pt idx="3018">
                  <c:v>29.18817782</c:v>
                </c:pt>
                <c:pt idx="3019">
                  <c:v>29.196177819999999</c:v>
                </c:pt>
                <c:pt idx="3020">
                  <c:v>29.204177820000002</c:v>
                </c:pt>
                <c:pt idx="3021">
                  <c:v>29.212177820000001</c:v>
                </c:pt>
                <c:pt idx="3022">
                  <c:v>29.22017782</c:v>
                </c:pt>
                <c:pt idx="3023">
                  <c:v>29.228177819999999</c:v>
                </c:pt>
                <c:pt idx="3024">
                  <c:v>29.236177820000002</c:v>
                </c:pt>
                <c:pt idx="3025">
                  <c:v>29.244177820000001</c:v>
                </c:pt>
                <c:pt idx="3026">
                  <c:v>29.25217782</c:v>
                </c:pt>
                <c:pt idx="3027">
                  <c:v>29.260177819999999</c:v>
                </c:pt>
                <c:pt idx="3028">
                  <c:v>29.268177819999998</c:v>
                </c:pt>
                <c:pt idx="3029">
                  <c:v>29.276177820000001</c:v>
                </c:pt>
                <c:pt idx="3030">
                  <c:v>29.28417782</c:v>
                </c:pt>
                <c:pt idx="3031">
                  <c:v>29.292177819999999</c:v>
                </c:pt>
                <c:pt idx="3032">
                  <c:v>29.300177819999998</c:v>
                </c:pt>
                <c:pt idx="3033">
                  <c:v>29.308177820000001</c:v>
                </c:pt>
                <c:pt idx="3034">
                  <c:v>29.31617782</c:v>
                </c:pt>
                <c:pt idx="3035">
                  <c:v>29.324177819999999</c:v>
                </c:pt>
                <c:pt idx="3036">
                  <c:v>29.332177819999998</c:v>
                </c:pt>
                <c:pt idx="3037">
                  <c:v>29.340177820000001</c:v>
                </c:pt>
                <c:pt idx="3038">
                  <c:v>29.34817782</c:v>
                </c:pt>
                <c:pt idx="3039">
                  <c:v>29.356177819999999</c:v>
                </c:pt>
                <c:pt idx="3040">
                  <c:v>29.364177819999998</c:v>
                </c:pt>
                <c:pt idx="3041">
                  <c:v>29.372177820000001</c:v>
                </c:pt>
                <c:pt idx="3042">
                  <c:v>29.38017782</c:v>
                </c:pt>
                <c:pt idx="3043">
                  <c:v>29.388177819999999</c:v>
                </c:pt>
                <c:pt idx="3044">
                  <c:v>29.396177819999998</c:v>
                </c:pt>
                <c:pt idx="3045">
                  <c:v>29.404177820000001</c:v>
                </c:pt>
                <c:pt idx="3046">
                  <c:v>29.41217782</c:v>
                </c:pt>
                <c:pt idx="3047">
                  <c:v>29.420177819999999</c:v>
                </c:pt>
                <c:pt idx="3048">
                  <c:v>29.428177819999998</c:v>
                </c:pt>
                <c:pt idx="3049">
                  <c:v>29.436177820000001</c:v>
                </c:pt>
                <c:pt idx="3050">
                  <c:v>29.44417782</c:v>
                </c:pt>
                <c:pt idx="3051">
                  <c:v>29.452177819999999</c:v>
                </c:pt>
                <c:pt idx="3052">
                  <c:v>29.460177819999998</c:v>
                </c:pt>
                <c:pt idx="3053">
                  <c:v>29.468177820000001</c:v>
                </c:pt>
                <c:pt idx="3054">
                  <c:v>29.47617782</c:v>
                </c:pt>
                <c:pt idx="3055">
                  <c:v>29.484177819999999</c:v>
                </c:pt>
                <c:pt idx="3056">
                  <c:v>29.492177819999998</c:v>
                </c:pt>
                <c:pt idx="3057">
                  <c:v>29.500177820000001</c:v>
                </c:pt>
                <c:pt idx="3058">
                  <c:v>29.50817782</c:v>
                </c:pt>
                <c:pt idx="3059">
                  <c:v>29.516177819999999</c:v>
                </c:pt>
                <c:pt idx="3060">
                  <c:v>29.524177819999998</c:v>
                </c:pt>
                <c:pt idx="3061">
                  <c:v>29.532177820000001</c:v>
                </c:pt>
                <c:pt idx="3062">
                  <c:v>29.54017782</c:v>
                </c:pt>
                <c:pt idx="3063">
                  <c:v>29.548177819999999</c:v>
                </c:pt>
                <c:pt idx="3064">
                  <c:v>29.556177819999998</c:v>
                </c:pt>
                <c:pt idx="3065">
                  <c:v>29.564177820000001</c:v>
                </c:pt>
                <c:pt idx="3066">
                  <c:v>29.57217782</c:v>
                </c:pt>
                <c:pt idx="3067">
                  <c:v>29.580177819999999</c:v>
                </c:pt>
                <c:pt idx="3068">
                  <c:v>29.588177819999999</c:v>
                </c:pt>
                <c:pt idx="3069">
                  <c:v>29.596177820000001</c:v>
                </c:pt>
                <c:pt idx="3070">
                  <c:v>29.60417782</c:v>
                </c:pt>
                <c:pt idx="3071">
                  <c:v>29.612177819999999</c:v>
                </c:pt>
                <c:pt idx="3072">
                  <c:v>29.620177819999999</c:v>
                </c:pt>
                <c:pt idx="3073">
                  <c:v>29.628177820000001</c:v>
                </c:pt>
                <c:pt idx="3074">
                  <c:v>29.63617782</c:v>
                </c:pt>
                <c:pt idx="3075">
                  <c:v>29.644177819999999</c:v>
                </c:pt>
                <c:pt idx="3076">
                  <c:v>29.652177819999999</c:v>
                </c:pt>
                <c:pt idx="3077">
                  <c:v>29.660177820000001</c:v>
                </c:pt>
                <c:pt idx="3078">
                  <c:v>29.66817782</c:v>
                </c:pt>
                <c:pt idx="3079">
                  <c:v>29.676177819999999</c:v>
                </c:pt>
                <c:pt idx="3080">
                  <c:v>29.684177819999999</c:v>
                </c:pt>
                <c:pt idx="3081">
                  <c:v>29.692177820000001</c:v>
                </c:pt>
                <c:pt idx="3082">
                  <c:v>29.70017782</c:v>
                </c:pt>
                <c:pt idx="3083">
                  <c:v>29.70817782</c:v>
                </c:pt>
                <c:pt idx="3084">
                  <c:v>29.716177819999999</c:v>
                </c:pt>
                <c:pt idx="3085">
                  <c:v>29.724177820000001</c:v>
                </c:pt>
                <c:pt idx="3086">
                  <c:v>29.73217782</c:v>
                </c:pt>
                <c:pt idx="3087">
                  <c:v>29.74017782</c:v>
                </c:pt>
                <c:pt idx="3088">
                  <c:v>29.748177819999999</c:v>
                </c:pt>
                <c:pt idx="3089">
                  <c:v>29.756177820000001</c:v>
                </c:pt>
                <c:pt idx="3090">
                  <c:v>29.76417782</c:v>
                </c:pt>
                <c:pt idx="3091">
                  <c:v>29.77217782</c:v>
                </c:pt>
                <c:pt idx="3092">
                  <c:v>29.780177819999999</c:v>
                </c:pt>
                <c:pt idx="3093">
                  <c:v>29.788177820000001</c:v>
                </c:pt>
                <c:pt idx="3094">
                  <c:v>29.79617782</c:v>
                </c:pt>
                <c:pt idx="3095">
                  <c:v>29.80417782</c:v>
                </c:pt>
                <c:pt idx="3096">
                  <c:v>29.812177819999999</c:v>
                </c:pt>
                <c:pt idx="3097">
                  <c:v>29.820177820000001</c:v>
                </c:pt>
                <c:pt idx="3098">
                  <c:v>29.828177820000001</c:v>
                </c:pt>
                <c:pt idx="3099">
                  <c:v>29.83617782</c:v>
                </c:pt>
                <c:pt idx="3100">
                  <c:v>29.844177819999999</c:v>
                </c:pt>
                <c:pt idx="3101">
                  <c:v>29.852177820000001</c:v>
                </c:pt>
                <c:pt idx="3102">
                  <c:v>29.860177820000001</c:v>
                </c:pt>
                <c:pt idx="3103">
                  <c:v>29.86817782</c:v>
                </c:pt>
                <c:pt idx="3104">
                  <c:v>29.876177819999999</c:v>
                </c:pt>
                <c:pt idx="3105">
                  <c:v>29.884177820000001</c:v>
                </c:pt>
                <c:pt idx="3106">
                  <c:v>29.892177820000001</c:v>
                </c:pt>
                <c:pt idx="3107">
                  <c:v>29.90017782</c:v>
                </c:pt>
                <c:pt idx="3108">
                  <c:v>29.908177819999999</c:v>
                </c:pt>
                <c:pt idx="3109">
                  <c:v>29.916177820000001</c:v>
                </c:pt>
                <c:pt idx="3110">
                  <c:v>29.924177820000001</c:v>
                </c:pt>
                <c:pt idx="3111">
                  <c:v>29.93217782</c:v>
                </c:pt>
                <c:pt idx="3112">
                  <c:v>29.940177819999999</c:v>
                </c:pt>
                <c:pt idx="3113">
                  <c:v>29.948177820000002</c:v>
                </c:pt>
                <c:pt idx="3114">
                  <c:v>29.956177820000001</c:v>
                </c:pt>
                <c:pt idx="3115">
                  <c:v>29.96417782</c:v>
                </c:pt>
                <c:pt idx="3116">
                  <c:v>29.972177819999999</c:v>
                </c:pt>
                <c:pt idx="3117">
                  <c:v>29.980177820000002</c:v>
                </c:pt>
                <c:pt idx="3118">
                  <c:v>29.988177820000001</c:v>
                </c:pt>
                <c:pt idx="3119">
                  <c:v>29.99617782</c:v>
                </c:pt>
                <c:pt idx="3120">
                  <c:v>30.004177819999999</c:v>
                </c:pt>
                <c:pt idx="3121">
                  <c:v>30.012177820000002</c:v>
                </c:pt>
                <c:pt idx="3122">
                  <c:v>30.020177820000001</c:v>
                </c:pt>
                <c:pt idx="3123">
                  <c:v>30.02817782</c:v>
                </c:pt>
                <c:pt idx="3124">
                  <c:v>30.036177819999999</c:v>
                </c:pt>
                <c:pt idx="3125">
                  <c:v>30.044177820000002</c:v>
                </c:pt>
                <c:pt idx="3126">
                  <c:v>30.052177820000001</c:v>
                </c:pt>
                <c:pt idx="3127">
                  <c:v>30.06017782</c:v>
                </c:pt>
                <c:pt idx="3128">
                  <c:v>30.068177819999999</c:v>
                </c:pt>
                <c:pt idx="3129">
                  <c:v>30.076177820000002</c:v>
                </c:pt>
                <c:pt idx="3130">
                  <c:v>30.084177820000001</c:v>
                </c:pt>
                <c:pt idx="3131">
                  <c:v>30.09217782</c:v>
                </c:pt>
                <c:pt idx="3132">
                  <c:v>30.100177819999999</c:v>
                </c:pt>
                <c:pt idx="3133">
                  <c:v>30.108177820000002</c:v>
                </c:pt>
                <c:pt idx="3134">
                  <c:v>30.116177820000001</c:v>
                </c:pt>
                <c:pt idx="3135">
                  <c:v>30.12417782</c:v>
                </c:pt>
                <c:pt idx="3136">
                  <c:v>30.132177819999999</c:v>
                </c:pt>
                <c:pt idx="3137">
                  <c:v>30.140177820000002</c:v>
                </c:pt>
                <c:pt idx="3138">
                  <c:v>30.148177820000001</c:v>
                </c:pt>
                <c:pt idx="3139">
                  <c:v>30.15617782</c:v>
                </c:pt>
                <c:pt idx="3140">
                  <c:v>30.164177819999999</c:v>
                </c:pt>
                <c:pt idx="3141">
                  <c:v>30.172177820000002</c:v>
                </c:pt>
                <c:pt idx="3142">
                  <c:v>30.180177820000001</c:v>
                </c:pt>
                <c:pt idx="3143">
                  <c:v>30.18817782</c:v>
                </c:pt>
                <c:pt idx="3144">
                  <c:v>30.196177819999999</c:v>
                </c:pt>
                <c:pt idx="3145">
                  <c:v>30.204177820000002</c:v>
                </c:pt>
                <c:pt idx="3146">
                  <c:v>30.212177820000001</c:v>
                </c:pt>
                <c:pt idx="3147">
                  <c:v>30.22017782</c:v>
                </c:pt>
                <c:pt idx="3148">
                  <c:v>30.228177819999999</c:v>
                </c:pt>
                <c:pt idx="3149">
                  <c:v>30.236177820000002</c:v>
                </c:pt>
                <c:pt idx="3150">
                  <c:v>30.244177820000001</c:v>
                </c:pt>
                <c:pt idx="3151">
                  <c:v>30.25217782</c:v>
                </c:pt>
                <c:pt idx="3152">
                  <c:v>30.260177819999999</c:v>
                </c:pt>
                <c:pt idx="3153">
                  <c:v>30.268177819999998</c:v>
                </c:pt>
                <c:pt idx="3154">
                  <c:v>30.276177820000001</c:v>
                </c:pt>
                <c:pt idx="3155">
                  <c:v>30.28417782</c:v>
                </c:pt>
                <c:pt idx="3156">
                  <c:v>30.292177819999999</c:v>
                </c:pt>
                <c:pt idx="3157">
                  <c:v>30.300177819999998</c:v>
                </c:pt>
                <c:pt idx="3158">
                  <c:v>30.308177820000001</c:v>
                </c:pt>
                <c:pt idx="3159">
                  <c:v>30.31617782</c:v>
                </c:pt>
                <c:pt idx="3160">
                  <c:v>30.324177819999999</c:v>
                </c:pt>
                <c:pt idx="3161">
                  <c:v>30.332177819999998</c:v>
                </c:pt>
                <c:pt idx="3162">
                  <c:v>30.340177820000001</c:v>
                </c:pt>
                <c:pt idx="3163">
                  <c:v>30.34817782</c:v>
                </c:pt>
                <c:pt idx="3164">
                  <c:v>30.356177819999999</c:v>
                </c:pt>
                <c:pt idx="3165">
                  <c:v>30.364177819999998</c:v>
                </c:pt>
                <c:pt idx="3166">
                  <c:v>30.372177820000001</c:v>
                </c:pt>
                <c:pt idx="3167">
                  <c:v>30.38017782</c:v>
                </c:pt>
                <c:pt idx="3168">
                  <c:v>30.388177819999999</c:v>
                </c:pt>
                <c:pt idx="3169">
                  <c:v>30.396177819999998</c:v>
                </c:pt>
                <c:pt idx="3170">
                  <c:v>30.404177820000001</c:v>
                </c:pt>
                <c:pt idx="3171">
                  <c:v>30.41217782</c:v>
                </c:pt>
                <c:pt idx="3172">
                  <c:v>30.420177819999999</c:v>
                </c:pt>
                <c:pt idx="3173">
                  <c:v>30.428177819999998</c:v>
                </c:pt>
                <c:pt idx="3174">
                  <c:v>30.436177820000001</c:v>
                </c:pt>
                <c:pt idx="3175">
                  <c:v>30.44417782</c:v>
                </c:pt>
                <c:pt idx="3176">
                  <c:v>30.452177819999999</c:v>
                </c:pt>
                <c:pt idx="3177">
                  <c:v>30.460177819999998</c:v>
                </c:pt>
                <c:pt idx="3178">
                  <c:v>30.468177820000001</c:v>
                </c:pt>
                <c:pt idx="3179">
                  <c:v>30.47617782</c:v>
                </c:pt>
                <c:pt idx="3180">
                  <c:v>30.484177819999999</c:v>
                </c:pt>
                <c:pt idx="3181">
                  <c:v>30.492177819999998</c:v>
                </c:pt>
                <c:pt idx="3182">
                  <c:v>30.500177820000001</c:v>
                </c:pt>
                <c:pt idx="3183">
                  <c:v>30.50817782</c:v>
                </c:pt>
                <c:pt idx="3184">
                  <c:v>30.516177819999999</c:v>
                </c:pt>
                <c:pt idx="3185">
                  <c:v>30.524177819999998</c:v>
                </c:pt>
                <c:pt idx="3186">
                  <c:v>30.532177820000001</c:v>
                </c:pt>
                <c:pt idx="3187">
                  <c:v>30.54017782</c:v>
                </c:pt>
                <c:pt idx="3188">
                  <c:v>30.548177819999999</c:v>
                </c:pt>
                <c:pt idx="3189">
                  <c:v>30.556177819999998</c:v>
                </c:pt>
                <c:pt idx="3190">
                  <c:v>30.564177820000001</c:v>
                </c:pt>
                <c:pt idx="3191">
                  <c:v>30.57217782</c:v>
                </c:pt>
                <c:pt idx="3192">
                  <c:v>30.580177819999999</c:v>
                </c:pt>
                <c:pt idx="3193">
                  <c:v>30.588177819999999</c:v>
                </c:pt>
                <c:pt idx="3194">
                  <c:v>30.596177820000001</c:v>
                </c:pt>
                <c:pt idx="3195">
                  <c:v>30.60417782</c:v>
                </c:pt>
                <c:pt idx="3196">
                  <c:v>30.612177819999999</c:v>
                </c:pt>
                <c:pt idx="3197">
                  <c:v>30.620177819999999</c:v>
                </c:pt>
                <c:pt idx="3198">
                  <c:v>30.628177820000001</c:v>
                </c:pt>
                <c:pt idx="3199">
                  <c:v>30.63617782</c:v>
                </c:pt>
                <c:pt idx="3200">
                  <c:v>30.644177819999999</c:v>
                </c:pt>
                <c:pt idx="3201">
                  <c:v>30.652177819999999</c:v>
                </c:pt>
                <c:pt idx="3202">
                  <c:v>30.660177820000001</c:v>
                </c:pt>
                <c:pt idx="3203">
                  <c:v>30.66817782</c:v>
                </c:pt>
                <c:pt idx="3204">
                  <c:v>30.676177819999999</c:v>
                </c:pt>
                <c:pt idx="3205">
                  <c:v>30.684177819999999</c:v>
                </c:pt>
                <c:pt idx="3206">
                  <c:v>30.692177820000001</c:v>
                </c:pt>
                <c:pt idx="3207">
                  <c:v>30.70017782</c:v>
                </c:pt>
                <c:pt idx="3208">
                  <c:v>30.70817782</c:v>
                </c:pt>
                <c:pt idx="3209">
                  <c:v>30.716177819999999</c:v>
                </c:pt>
                <c:pt idx="3210">
                  <c:v>30.724177820000001</c:v>
                </c:pt>
                <c:pt idx="3211">
                  <c:v>30.73217782</c:v>
                </c:pt>
                <c:pt idx="3212">
                  <c:v>30.74017782</c:v>
                </c:pt>
                <c:pt idx="3213">
                  <c:v>30.748177819999999</c:v>
                </c:pt>
                <c:pt idx="3214">
                  <c:v>30.756177820000001</c:v>
                </c:pt>
                <c:pt idx="3215">
                  <c:v>30.76417782</c:v>
                </c:pt>
                <c:pt idx="3216">
                  <c:v>30.77217782</c:v>
                </c:pt>
                <c:pt idx="3217">
                  <c:v>30.780177819999999</c:v>
                </c:pt>
                <c:pt idx="3218">
                  <c:v>30.788177820000001</c:v>
                </c:pt>
                <c:pt idx="3219">
                  <c:v>30.79617782</c:v>
                </c:pt>
                <c:pt idx="3220">
                  <c:v>30.80417782</c:v>
                </c:pt>
                <c:pt idx="3221">
                  <c:v>30.812177819999999</c:v>
                </c:pt>
                <c:pt idx="3222">
                  <c:v>30.820177820000001</c:v>
                </c:pt>
                <c:pt idx="3223">
                  <c:v>30.828177820000001</c:v>
                </c:pt>
                <c:pt idx="3224">
                  <c:v>30.83617782</c:v>
                </c:pt>
                <c:pt idx="3225">
                  <c:v>30.844177819999999</c:v>
                </c:pt>
                <c:pt idx="3226">
                  <c:v>30.852177820000001</c:v>
                </c:pt>
                <c:pt idx="3227">
                  <c:v>30.860177820000001</c:v>
                </c:pt>
                <c:pt idx="3228">
                  <c:v>30.86817782</c:v>
                </c:pt>
                <c:pt idx="3229">
                  <c:v>30.876177819999999</c:v>
                </c:pt>
                <c:pt idx="3230">
                  <c:v>30.884177820000001</c:v>
                </c:pt>
                <c:pt idx="3231">
                  <c:v>30.892177820000001</c:v>
                </c:pt>
                <c:pt idx="3232">
                  <c:v>30.90017782</c:v>
                </c:pt>
                <c:pt idx="3233">
                  <c:v>30.908177819999999</c:v>
                </c:pt>
                <c:pt idx="3234">
                  <c:v>30.916177820000001</c:v>
                </c:pt>
                <c:pt idx="3235">
                  <c:v>30.924177820000001</c:v>
                </c:pt>
                <c:pt idx="3236">
                  <c:v>30.93217782</c:v>
                </c:pt>
                <c:pt idx="3237">
                  <c:v>30.940177819999999</c:v>
                </c:pt>
                <c:pt idx="3238">
                  <c:v>30.948177820000002</c:v>
                </c:pt>
                <c:pt idx="3239">
                  <c:v>30.956177820000001</c:v>
                </c:pt>
                <c:pt idx="3240">
                  <c:v>30.96417782</c:v>
                </c:pt>
                <c:pt idx="3241">
                  <c:v>30.972177819999999</c:v>
                </c:pt>
                <c:pt idx="3242">
                  <c:v>30.980177820000002</c:v>
                </c:pt>
                <c:pt idx="3243">
                  <c:v>30.988177820000001</c:v>
                </c:pt>
                <c:pt idx="3244">
                  <c:v>30.99617782</c:v>
                </c:pt>
                <c:pt idx="3245">
                  <c:v>31.004177819999999</c:v>
                </c:pt>
                <c:pt idx="3246">
                  <c:v>31.012177820000002</c:v>
                </c:pt>
                <c:pt idx="3247">
                  <c:v>31.020177820000001</c:v>
                </c:pt>
                <c:pt idx="3248">
                  <c:v>31.02817782</c:v>
                </c:pt>
                <c:pt idx="3249">
                  <c:v>31.036177819999999</c:v>
                </c:pt>
                <c:pt idx="3250">
                  <c:v>31.044177820000002</c:v>
                </c:pt>
                <c:pt idx="3251">
                  <c:v>31.052177820000001</c:v>
                </c:pt>
                <c:pt idx="3252">
                  <c:v>31.06017782</c:v>
                </c:pt>
                <c:pt idx="3253">
                  <c:v>31.068177819999999</c:v>
                </c:pt>
                <c:pt idx="3254">
                  <c:v>31.076177820000002</c:v>
                </c:pt>
                <c:pt idx="3255">
                  <c:v>31.084177820000001</c:v>
                </c:pt>
                <c:pt idx="3256">
                  <c:v>31.09217782</c:v>
                </c:pt>
                <c:pt idx="3257">
                  <c:v>31.100177819999999</c:v>
                </c:pt>
                <c:pt idx="3258">
                  <c:v>31.108177820000002</c:v>
                </c:pt>
                <c:pt idx="3259">
                  <c:v>31.116177820000001</c:v>
                </c:pt>
                <c:pt idx="3260">
                  <c:v>31.12417782</c:v>
                </c:pt>
                <c:pt idx="3261">
                  <c:v>31.132177819999999</c:v>
                </c:pt>
                <c:pt idx="3262">
                  <c:v>31.140177820000002</c:v>
                </c:pt>
                <c:pt idx="3263">
                  <c:v>31.148177820000001</c:v>
                </c:pt>
                <c:pt idx="3264">
                  <c:v>31.15617782</c:v>
                </c:pt>
                <c:pt idx="3265">
                  <c:v>31.164177819999999</c:v>
                </c:pt>
                <c:pt idx="3266">
                  <c:v>31.172177820000002</c:v>
                </c:pt>
                <c:pt idx="3267">
                  <c:v>31.180177820000001</c:v>
                </c:pt>
                <c:pt idx="3268">
                  <c:v>31.18817782</c:v>
                </c:pt>
                <c:pt idx="3269">
                  <c:v>31.196177819999999</c:v>
                </c:pt>
                <c:pt idx="3270">
                  <c:v>31.204177820000002</c:v>
                </c:pt>
                <c:pt idx="3271">
                  <c:v>31.212177820000001</c:v>
                </c:pt>
                <c:pt idx="3272">
                  <c:v>31.22017782</c:v>
                </c:pt>
                <c:pt idx="3273">
                  <c:v>31.228177819999999</c:v>
                </c:pt>
                <c:pt idx="3274">
                  <c:v>31.236177820000002</c:v>
                </c:pt>
                <c:pt idx="3275">
                  <c:v>31.244177820000001</c:v>
                </c:pt>
                <c:pt idx="3276">
                  <c:v>31.25217782</c:v>
                </c:pt>
                <c:pt idx="3277">
                  <c:v>31.260177819999999</c:v>
                </c:pt>
                <c:pt idx="3278">
                  <c:v>31.268177819999998</c:v>
                </c:pt>
                <c:pt idx="3279">
                  <c:v>31.276177820000001</c:v>
                </c:pt>
                <c:pt idx="3280">
                  <c:v>31.28417782</c:v>
                </c:pt>
                <c:pt idx="3281">
                  <c:v>31.292177819999999</c:v>
                </c:pt>
                <c:pt idx="3282">
                  <c:v>31.300177819999998</c:v>
                </c:pt>
                <c:pt idx="3283">
                  <c:v>31.308177820000001</c:v>
                </c:pt>
                <c:pt idx="3284">
                  <c:v>31.31617782</c:v>
                </c:pt>
                <c:pt idx="3285">
                  <c:v>31.324177819999999</c:v>
                </c:pt>
                <c:pt idx="3286">
                  <c:v>31.332177819999998</c:v>
                </c:pt>
                <c:pt idx="3287">
                  <c:v>31.340177820000001</c:v>
                </c:pt>
                <c:pt idx="3288">
                  <c:v>31.34817782</c:v>
                </c:pt>
                <c:pt idx="3289">
                  <c:v>31.356177819999999</c:v>
                </c:pt>
                <c:pt idx="3290">
                  <c:v>31.364177819999998</c:v>
                </c:pt>
                <c:pt idx="3291">
                  <c:v>31.372177820000001</c:v>
                </c:pt>
                <c:pt idx="3292">
                  <c:v>31.38017782</c:v>
                </c:pt>
                <c:pt idx="3293">
                  <c:v>31.388177819999999</c:v>
                </c:pt>
                <c:pt idx="3294">
                  <c:v>31.396177819999998</c:v>
                </c:pt>
                <c:pt idx="3295">
                  <c:v>31.404177820000001</c:v>
                </c:pt>
                <c:pt idx="3296">
                  <c:v>31.41217782</c:v>
                </c:pt>
                <c:pt idx="3297">
                  <c:v>31.420177819999999</c:v>
                </c:pt>
                <c:pt idx="3298">
                  <c:v>31.428177819999998</c:v>
                </c:pt>
                <c:pt idx="3299">
                  <c:v>31.436177820000001</c:v>
                </c:pt>
                <c:pt idx="3300">
                  <c:v>31.44417782</c:v>
                </c:pt>
                <c:pt idx="3301">
                  <c:v>31.452177819999999</c:v>
                </c:pt>
                <c:pt idx="3302">
                  <c:v>31.460177819999998</c:v>
                </c:pt>
                <c:pt idx="3303">
                  <c:v>31.468177820000001</c:v>
                </c:pt>
                <c:pt idx="3304">
                  <c:v>31.47617782</c:v>
                </c:pt>
                <c:pt idx="3305">
                  <c:v>31.484177819999999</c:v>
                </c:pt>
                <c:pt idx="3306">
                  <c:v>31.492177819999998</c:v>
                </c:pt>
                <c:pt idx="3307">
                  <c:v>31.500177820000001</c:v>
                </c:pt>
                <c:pt idx="3308">
                  <c:v>31.50817782</c:v>
                </c:pt>
                <c:pt idx="3309">
                  <c:v>31.516177819999999</c:v>
                </c:pt>
                <c:pt idx="3310">
                  <c:v>31.524177819999998</c:v>
                </c:pt>
                <c:pt idx="3311">
                  <c:v>31.532177820000001</c:v>
                </c:pt>
                <c:pt idx="3312">
                  <c:v>31.54017782</c:v>
                </c:pt>
                <c:pt idx="3313">
                  <c:v>31.548177819999999</c:v>
                </c:pt>
                <c:pt idx="3314">
                  <c:v>31.556177819999998</c:v>
                </c:pt>
                <c:pt idx="3315">
                  <c:v>31.564177820000001</c:v>
                </c:pt>
                <c:pt idx="3316">
                  <c:v>31.57217782</c:v>
                </c:pt>
                <c:pt idx="3317">
                  <c:v>31.580177819999999</c:v>
                </c:pt>
                <c:pt idx="3318">
                  <c:v>31.588177819999999</c:v>
                </c:pt>
                <c:pt idx="3319">
                  <c:v>31.596177820000001</c:v>
                </c:pt>
                <c:pt idx="3320">
                  <c:v>31.60417782</c:v>
                </c:pt>
                <c:pt idx="3321">
                  <c:v>31.612177819999999</c:v>
                </c:pt>
                <c:pt idx="3322">
                  <c:v>31.620177819999999</c:v>
                </c:pt>
                <c:pt idx="3323">
                  <c:v>31.628177820000001</c:v>
                </c:pt>
                <c:pt idx="3324">
                  <c:v>31.63617782</c:v>
                </c:pt>
                <c:pt idx="3325">
                  <c:v>31.644177819999999</c:v>
                </c:pt>
                <c:pt idx="3326">
                  <c:v>31.652177819999999</c:v>
                </c:pt>
                <c:pt idx="3327">
                  <c:v>31.660177820000001</c:v>
                </c:pt>
                <c:pt idx="3328">
                  <c:v>31.66817782</c:v>
                </c:pt>
                <c:pt idx="3329">
                  <c:v>31.676177819999999</c:v>
                </c:pt>
                <c:pt idx="3330">
                  <c:v>31.684177819999999</c:v>
                </c:pt>
                <c:pt idx="3331">
                  <c:v>31.692177820000001</c:v>
                </c:pt>
                <c:pt idx="3332">
                  <c:v>31.70017782</c:v>
                </c:pt>
                <c:pt idx="3333">
                  <c:v>31.70817782</c:v>
                </c:pt>
                <c:pt idx="3334">
                  <c:v>31.716177819999999</c:v>
                </c:pt>
                <c:pt idx="3335">
                  <c:v>31.724177820000001</c:v>
                </c:pt>
                <c:pt idx="3336">
                  <c:v>31.73217782</c:v>
                </c:pt>
                <c:pt idx="3337">
                  <c:v>31.74017782</c:v>
                </c:pt>
                <c:pt idx="3338">
                  <c:v>31.748177819999999</c:v>
                </c:pt>
                <c:pt idx="3339">
                  <c:v>31.756177820000001</c:v>
                </c:pt>
                <c:pt idx="3340">
                  <c:v>31.76417782</c:v>
                </c:pt>
                <c:pt idx="3341">
                  <c:v>31.77217782</c:v>
                </c:pt>
                <c:pt idx="3342">
                  <c:v>31.780177819999999</c:v>
                </c:pt>
                <c:pt idx="3343">
                  <c:v>31.788177820000001</c:v>
                </c:pt>
                <c:pt idx="3344">
                  <c:v>31.79617782</c:v>
                </c:pt>
                <c:pt idx="3345">
                  <c:v>31.80417782</c:v>
                </c:pt>
                <c:pt idx="3346">
                  <c:v>31.812177819999999</c:v>
                </c:pt>
                <c:pt idx="3347">
                  <c:v>31.820177820000001</c:v>
                </c:pt>
                <c:pt idx="3348">
                  <c:v>31.828177820000001</c:v>
                </c:pt>
                <c:pt idx="3349">
                  <c:v>31.83617782</c:v>
                </c:pt>
                <c:pt idx="3350">
                  <c:v>31.844177819999999</c:v>
                </c:pt>
                <c:pt idx="3351">
                  <c:v>31.852177820000001</c:v>
                </c:pt>
                <c:pt idx="3352">
                  <c:v>31.860177820000001</c:v>
                </c:pt>
                <c:pt idx="3353">
                  <c:v>31.86817782</c:v>
                </c:pt>
                <c:pt idx="3354">
                  <c:v>31.876177819999999</c:v>
                </c:pt>
                <c:pt idx="3355">
                  <c:v>31.884177820000001</c:v>
                </c:pt>
                <c:pt idx="3356">
                  <c:v>31.892177820000001</c:v>
                </c:pt>
                <c:pt idx="3357">
                  <c:v>31.90017782</c:v>
                </c:pt>
                <c:pt idx="3358">
                  <c:v>31.908177819999999</c:v>
                </c:pt>
                <c:pt idx="3359">
                  <c:v>31.916177820000001</c:v>
                </c:pt>
                <c:pt idx="3360">
                  <c:v>31.924177820000001</c:v>
                </c:pt>
                <c:pt idx="3361">
                  <c:v>31.93217782</c:v>
                </c:pt>
                <c:pt idx="3362">
                  <c:v>31.940177819999999</c:v>
                </c:pt>
                <c:pt idx="3363">
                  <c:v>31.948177820000002</c:v>
                </c:pt>
                <c:pt idx="3364">
                  <c:v>31.956177820000001</c:v>
                </c:pt>
                <c:pt idx="3365">
                  <c:v>31.96417782</c:v>
                </c:pt>
                <c:pt idx="3366">
                  <c:v>31.972177819999999</c:v>
                </c:pt>
                <c:pt idx="3367">
                  <c:v>31.980177820000002</c:v>
                </c:pt>
                <c:pt idx="3368">
                  <c:v>31.988177820000001</c:v>
                </c:pt>
                <c:pt idx="3369">
                  <c:v>31.99617782</c:v>
                </c:pt>
                <c:pt idx="3370">
                  <c:v>32.004177820000002</c:v>
                </c:pt>
                <c:pt idx="3371">
                  <c:v>32.012177819999998</c:v>
                </c:pt>
                <c:pt idx="3372">
                  <c:v>32.020177820000001</c:v>
                </c:pt>
                <c:pt idx="3373">
                  <c:v>32.028177820000003</c:v>
                </c:pt>
                <c:pt idx="3374">
                  <c:v>32.036177819999999</c:v>
                </c:pt>
                <c:pt idx="3375">
                  <c:v>32.044177820000002</c:v>
                </c:pt>
                <c:pt idx="3376">
                  <c:v>32.052177819999997</c:v>
                </c:pt>
                <c:pt idx="3377">
                  <c:v>32.06017782</c:v>
                </c:pt>
                <c:pt idx="3378">
                  <c:v>32.068177820000002</c:v>
                </c:pt>
                <c:pt idx="3379">
                  <c:v>32.076177819999998</c:v>
                </c:pt>
                <c:pt idx="3380">
                  <c:v>32.084177820000001</c:v>
                </c:pt>
                <c:pt idx="3381">
                  <c:v>32.092177820000003</c:v>
                </c:pt>
                <c:pt idx="3382">
                  <c:v>32.100177819999999</c:v>
                </c:pt>
                <c:pt idx="3383">
                  <c:v>32.108177820000002</c:v>
                </c:pt>
                <c:pt idx="3384">
                  <c:v>32.116177819999997</c:v>
                </c:pt>
                <c:pt idx="3385">
                  <c:v>32.12417782</c:v>
                </c:pt>
                <c:pt idx="3386">
                  <c:v>32.132177820000003</c:v>
                </c:pt>
                <c:pt idx="3387">
                  <c:v>32.140177819999998</c:v>
                </c:pt>
                <c:pt idx="3388">
                  <c:v>32.148177820000001</c:v>
                </c:pt>
                <c:pt idx="3389">
                  <c:v>32.156177820000003</c:v>
                </c:pt>
                <c:pt idx="3390">
                  <c:v>32.164177819999999</c:v>
                </c:pt>
                <c:pt idx="3391">
                  <c:v>32.172177820000002</c:v>
                </c:pt>
                <c:pt idx="3392">
                  <c:v>32.180177819999997</c:v>
                </c:pt>
                <c:pt idx="3393">
                  <c:v>32.18817782</c:v>
                </c:pt>
                <c:pt idx="3394">
                  <c:v>32.196177820000003</c:v>
                </c:pt>
                <c:pt idx="3395">
                  <c:v>32.204177819999998</c:v>
                </c:pt>
                <c:pt idx="3396">
                  <c:v>32.212177820000001</c:v>
                </c:pt>
                <c:pt idx="3397">
                  <c:v>32.220177820000004</c:v>
                </c:pt>
                <c:pt idx="3398">
                  <c:v>32.228177819999999</c:v>
                </c:pt>
                <c:pt idx="3399">
                  <c:v>32.236177820000002</c:v>
                </c:pt>
                <c:pt idx="3400">
                  <c:v>32.244177819999997</c:v>
                </c:pt>
                <c:pt idx="3401">
                  <c:v>32.25217782</c:v>
                </c:pt>
                <c:pt idx="3402">
                  <c:v>32.260177820000003</c:v>
                </c:pt>
                <c:pt idx="3403">
                  <c:v>32.268177819999998</c:v>
                </c:pt>
                <c:pt idx="3404">
                  <c:v>32.276177820000001</c:v>
                </c:pt>
                <c:pt idx="3405">
                  <c:v>32.284177819999996</c:v>
                </c:pt>
                <c:pt idx="3406">
                  <c:v>32.292177819999999</c:v>
                </c:pt>
                <c:pt idx="3407">
                  <c:v>32.300177820000002</c:v>
                </c:pt>
                <c:pt idx="3408">
                  <c:v>32.308177819999997</c:v>
                </c:pt>
                <c:pt idx="3409">
                  <c:v>32.31617782</c:v>
                </c:pt>
                <c:pt idx="3410">
                  <c:v>32.324177820000003</c:v>
                </c:pt>
                <c:pt idx="3411">
                  <c:v>32.332177819999998</c:v>
                </c:pt>
                <c:pt idx="3412">
                  <c:v>32.340177820000001</c:v>
                </c:pt>
                <c:pt idx="3413">
                  <c:v>32.348177819999997</c:v>
                </c:pt>
                <c:pt idx="3414">
                  <c:v>32.356177819999999</c:v>
                </c:pt>
                <c:pt idx="3415">
                  <c:v>32.364177820000002</c:v>
                </c:pt>
                <c:pt idx="3416">
                  <c:v>32.372177819999997</c:v>
                </c:pt>
                <c:pt idx="3417">
                  <c:v>32.38017782</c:v>
                </c:pt>
                <c:pt idx="3418">
                  <c:v>32.388177820000003</c:v>
                </c:pt>
                <c:pt idx="3419">
                  <c:v>32.396177819999998</c:v>
                </c:pt>
                <c:pt idx="3420">
                  <c:v>32.404177820000001</c:v>
                </c:pt>
                <c:pt idx="3421">
                  <c:v>32.412177819999997</c:v>
                </c:pt>
                <c:pt idx="3422">
                  <c:v>32.420177819999999</c:v>
                </c:pt>
                <c:pt idx="3423">
                  <c:v>32.428177820000002</c:v>
                </c:pt>
                <c:pt idx="3424">
                  <c:v>32.436177819999997</c:v>
                </c:pt>
                <c:pt idx="3425">
                  <c:v>32.44417782</c:v>
                </c:pt>
                <c:pt idx="3426">
                  <c:v>32.452177820000003</c:v>
                </c:pt>
                <c:pt idx="3427">
                  <c:v>32.460177819999998</c:v>
                </c:pt>
                <c:pt idx="3428">
                  <c:v>32.468177820000001</c:v>
                </c:pt>
                <c:pt idx="3429">
                  <c:v>32.476177819999997</c:v>
                </c:pt>
                <c:pt idx="3430">
                  <c:v>32.484177819999999</c:v>
                </c:pt>
                <c:pt idx="3431">
                  <c:v>32.492177820000002</c:v>
                </c:pt>
                <c:pt idx="3432">
                  <c:v>32.500177819999998</c:v>
                </c:pt>
                <c:pt idx="3433">
                  <c:v>32.50817782</c:v>
                </c:pt>
                <c:pt idx="3434">
                  <c:v>32.516177820000003</c:v>
                </c:pt>
                <c:pt idx="3435">
                  <c:v>32.524177819999998</c:v>
                </c:pt>
                <c:pt idx="3436">
                  <c:v>32.532177820000001</c:v>
                </c:pt>
                <c:pt idx="3437">
                  <c:v>32.540177819999997</c:v>
                </c:pt>
                <c:pt idx="3438">
                  <c:v>32.548177819999999</c:v>
                </c:pt>
                <c:pt idx="3439">
                  <c:v>32.556177820000002</c:v>
                </c:pt>
                <c:pt idx="3440">
                  <c:v>32.564177819999998</c:v>
                </c:pt>
                <c:pt idx="3441">
                  <c:v>32.57217782</c:v>
                </c:pt>
                <c:pt idx="3442">
                  <c:v>32.580177820000003</c:v>
                </c:pt>
                <c:pt idx="3443">
                  <c:v>32.588177819999999</c:v>
                </c:pt>
                <c:pt idx="3444">
                  <c:v>32.596177820000001</c:v>
                </c:pt>
                <c:pt idx="3445">
                  <c:v>32.604177819999997</c:v>
                </c:pt>
                <c:pt idx="3446">
                  <c:v>32.612177819999999</c:v>
                </c:pt>
                <c:pt idx="3447">
                  <c:v>32.620177820000002</c:v>
                </c:pt>
                <c:pt idx="3448">
                  <c:v>32.628177819999998</c:v>
                </c:pt>
                <c:pt idx="3449">
                  <c:v>32.63617782</c:v>
                </c:pt>
                <c:pt idx="3450">
                  <c:v>32.644177820000003</c:v>
                </c:pt>
                <c:pt idx="3451">
                  <c:v>32.652177819999999</c:v>
                </c:pt>
                <c:pt idx="3452">
                  <c:v>32.660177820000001</c:v>
                </c:pt>
                <c:pt idx="3453">
                  <c:v>32.668177819999997</c:v>
                </c:pt>
                <c:pt idx="3454">
                  <c:v>32.676177819999999</c:v>
                </c:pt>
                <c:pt idx="3455">
                  <c:v>32.684177820000002</c:v>
                </c:pt>
                <c:pt idx="3456">
                  <c:v>32.692177819999998</c:v>
                </c:pt>
                <c:pt idx="3457">
                  <c:v>32.70017782</c:v>
                </c:pt>
                <c:pt idx="3458">
                  <c:v>32.708177820000003</c:v>
                </c:pt>
                <c:pt idx="3459">
                  <c:v>32.716177819999999</c:v>
                </c:pt>
                <c:pt idx="3460">
                  <c:v>32.724177820000001</c:v>
                </c:pt>
                <c:pt idx="3461">
                  <c:v>32.732177819999997</c:v>
                </c:pt>
                <c:pt idx="3462">
                  <c:v>32.74017782</c:v>
                </c:pt>
                <c:pt idx="3463">
                  <c:v>32.748177820000002</c:v>
                </c:pt>
                <c:pt idx="3464">
                  <c:v>32.756177819999998</c:v>
                </c:pt>
                <c:pt idx="3465">
                  <c:v>32.76417782</c:v>
                </c:pt>
                <c:pt idx="3466">
                  <c:v>32.772177820000003</c:v>
                </c:pt>
                <c:pt idx="3467">
                  <c:v>32.780177819999999</c:v>
                </c:pt>
                <c:pt idx="3468">
                  <c:v>32.788177820000001</c:v>
                </c:pt>
                <c:pt idx="3469">
                  <c:v>32.796177819999997</c:v>
                </c:pt>
                <c:pt idx="3470">
                  <c:v>32.80417782</c:v>
                </c:pt>
                <c:pt idx="3471">
                  <c:v>32.812177820000002</c:v>
                </c:pt>
                <c:pt idx="3472">
                  <c:v>32.820177819999998</c:v>
                </c:pt>
                <c:pt idx="3473">
                  <c:v>32.828177820000001</c:v>
                </c:pt>
                <c:pt idx="3474">
                  <c:v>32.836177820000003</c:v>
                </c:pt>
                <c:pt idx="3475">
                  <c:v>32.844177819999999</c:v>
                </c:pt>
                <c:pt idx="3476">
                  <c:v>32.852177820000001</c:v>
                </c:pt>
                <c:pt idx="3477">
                  <c:v>32.860177819999997</c:v>
                </c:pt>
                <c:pt idx="3478">
                  <c:v>32.86817782</c:v>
                </c:pt>
                <c:pt idx="3479">
                  <c:v>32.876177820000002</c:v>
                </c:pt>
                <c:pt idx="3480">
                  <c:v>32.884177819999998</c:v>
                </c:pt>
                <c:pt idx="3481">
                  <c:v>32.892177820000001</c:v>
                </c:pt>
                <c:pt idx="3482">
                  <c:v>32.900177820000003</c:v>
                </c:pt>
                <c:pt idx="3483">
                  <c:v>32.908177819999999</c:v>
                </c:pt>
                <c:pt idx="3484">
                  <c:v>32.916177820000001</c:v>
                </c:pt>
                <c:pt idx="3485">
                  <c:v>32.924177819999997</c:v>
                </c:pt>
                <c:pt idx="3486">
                  <c:v>32.93217782</c:v>
                </c:pt>
                <c:pt idx="3487">
                  <c:v>32.940177820000002</c:v>
                </c:pt>
                <c:pt idx="3488">
                  <c:v>32.948177819999998</c:v>
                </c:pt>
                <c:pt idx="3489">
                  <c:v>32.956177820000001</c:v>
                </c:pt>
                <c:pt idx="3490">
                  <c:v>32.964177820000003</c:v>
                </c:pt>
                <c:pt idx="3491">
                  <c:v>32.972177819999999</c:v>
                </c:pt>
                <c:pt idx="3492">
                  <c:v>32.980177820000002</c:v>
                </c:pt>
                <c:pt idx="3493">
                  <c:v>32.988177819999997</c:v>
                </c:pt>
                <c:pt idx="3494">
                  <c:v>32.99617782</c:v>
                </c:pt>
                <c:pt idx="3495">
                  <c:v>33.004177820000002</c:v>
                </c:pt>
                <c:pt idx="3496">
                  <c:v>33.012177819999998</c:v>
                </c:pt>
                <c:pt idx="3497">
                  <c:v>33.020177820000001</c:v>
                </c:pt>
                <c:pt idx="3498">
                  <c:v>33.028177820000003</c:v>
                </c:pt>
                <c:pt idx="3499">
                  <c:v>33.036177819999999</c:v>
                </c:pt>
                <c:pt idx="3500">
                  <c:v>33.044177820000002</c:v>
                </c:pt>
                <c:pt idx="3501">
                  <c:v>33.052177819999997</c:v>
                </c:pt>
                <c:pt idx="3502">
                  <c:v>33.06017782</c:v>
                </c:pt>
                <c:pt idx="3503">
                  <c:v>33.068177820000002</c:v>
                </c:pt>
                <c:pt idx="3504">
                  <c:v>33.076177819999998</c:v>
                </c:pt>
                <c:pt idx="3505">
                  <c:v>33.084177820000001</c:v>
                </c:pt>
                <c:pt idx="3506">
                  <c:v>33.092177820000003</c:v>
                </c:pt>
                <c:pt idx="3507">
                  <c:v>33.100177819999999</c:v>
                </c:pt>
                <c:pt idx="3508">
                  <c:v>33.108177820000002</c:v>
                </c:pt>
                <c:pt idx="3509">
                  <c:v>33.116177819999997</c:v>
                </c:pt>
                <c:pt idx="3510">
                  <c:v>33.12417782</c:v>
                </c:pt>
                <c:pt idx="3511">
                  <c:v>33.132177820000003</c:v>
                </c:pt>
                <c:pt idx="3512">
                  <c:v>33.140177819999998</c:v>
                </c:pt>
                <c:pt idx="3513">
                  <c:v>33.148177820000001</c:v>
                </c:pt>
                <c:pt idx="3514">
                  <c:v>33.156177820000003</c:v>
                </c:pt>
                <c:pt idx="3515">
                  <c:v>33.164177819999999</c:v>
                </c:pt>
                <c:pt idx="3516">
                  <c:v>33.172177820000002</c:v>
                </c:pt>
                <c:pt idx="3517">
                  <c:v>33.180177819999997</c:v>
                </c:pt>
                <c:pt idx="3518">
                  <c:v>33.18817782</c:v>
                </c:pt>
                <c:pt idx="3519">
                  <c:v>33.196177820000003</c:v>
                </c:pt>
                <c:pt idx="3520">
                  <c:v>33.204177819999998</c:v>
                </c:pt>
                <c:pt idx="3521">
                  <c:v>33.212177820000001</c:v>
                </c:pt>
                <c:pt idx="3522">
                  <c:v>33.220177820000004</c:v>
                </c:pt>
                <c:pt idx="3523">
                  <c:v>33.228177819999999</c:v>
                </c:pt>
                <c:pt idx="3524">
                  <c:v>33.236177820000002</c:v>
                </c:pt>
                <c:pt idx="3525">
                  <c:v>33.244177819999997</c:v>
                </c:pt>
                <c:pt idx="3526">
                  <c:v>33.25217782</c:v>
                </c:pt>
                <c:pt idx="3527">
                  <c:v>33.260177820000003</c:v>
                </c:pt>
                <c:pt idx="3528">
                  <c:v>33.268177819999998</c:v>
                </c:pt>
                <c:pt idx="3529">
                  <c:v>33.276177820000001</c:v>
                </c:pt>
                <c:pt idx="3530">
                  <c:v>33.284177819999996</c:v>
                </c:pt>
                <c:pt idx="3531">
                  <c:v>33.292177819999999</c:v>
                </c:pt>
                <c:pt idx="3532">
                  <c:v>33.300177820000002</c:v>
                </c:pt>
                <c:pt idx="3533">
                  <c:v>33.308177819999997</c:v>
                </c:pt>
                <c:pt idx="3534">
                  <c:v>33.31617782</c:v>
                </c:pt>
                <c:pt idx="3535">
                  <c:v>33.324177820000003</c:v>
                </c:pt>
                <c:pt idx="3536">
                  <c:v>33.332177819999998</c:v>
                </c:pt>
                <c:pt idx="3537">
                  <c:v>33.340177820000001</c:v>
                </c:pt>
                <c:pt idx="3538">
                  <c:v>33.348177819999997</c:v>
                </c:pt>
                <c:pt idx="3539">
                  <c:v>33.356177819999999</c:v>
                </c:pt>
                <c:pt idx="3540">
                  <c:v>33.364177820000002</c:v>
                </c:pt>
                <c:pt idx="3541">
                  <c:v>33.372177819999997</c:v>
                </c:pt>
                <c:pt idx="3542">
                  <c:v>33.38017782</c:v>
                </c:pt>
                <c:pt idx="3543">
                  <c:v>33.388177820000003</c:v>
                </c:pt>
                <c:pt idx="3544">
                  <c:v>33.396177819999998</c:v>
                </c:pt>
                <c:pt idx="3545">
                  <c:v>33.404177820000001</c:v>
                </c:pt>
                <c:pt idx="3546">
                  <c:v>33.412177819999997</c:v>
                </c:pt>
                <c:pt idx="3547">
                  <c:v>33.420177819999999</c:v>
                </c:pt>
                <c:pt idx="3548">
                  <c:v>33.428177820000002</c:v>
                </c:pt>
                <c:pt idx="3549">
                  <c:v>33.436177819999997</c:v>
                </c:pt>
                <c:pt idx="3550">
                  <c:v>33.44417782</c:v>
                </c:pt>
                <c:pt idx="3551">
                  <c:v>33.452177820000003</c:v>
                </c:pt>
                <c:pt idx="3552">
                  <c:v>33.460177819999998</c:v>
                </c:pt>
                <c:pt idx="3553">
                  <c:v>33.468177820000001</c:v>
                </c:pt>
                <c:pt idx="3554">
                  <c:v>33.476177819999997</c:v>
                </c:pt>
                <c:pt idx="3555">
                  <c:v>33.484177819999999</c:v>
                </c:pt>
                <c:pt idx="3556">
                  <c:v>33.492177820000002</c:v>
                </c:pt>
                <c:pt idx="3557">
                  <c:v>33.500177819999998</c:v>
                </c:pt>
                <c:pt idx="3558">
                  <c:v>33.50817782</c:v>
                </c:pt>
                <c:pt idx="3559">
                  <c:v>33.516177820000003</c:v>
                </c:pt>
                <c:pt idx="3560">
                  <c:v>33.524177819999998</c:v>
                </c:pt>
                <c:pt idx="3561">
                  <c:v>33.532177820000001</c:v>
                </c:pt>
                <c:pt idx="3562">
                  <c:v>33.540177819999997</c:v>
                </c:pt>
                <c:pt idx="3563">
                  <c:v>33.548177819999999</c:v>
                </c:pt>
                <c:pt idx="3564">
                  <c:v>33.556177820000002</c:v>
                </c:pt>
                <c:pt idx="3565">
                  <c:v>33.564177819999998</c:v>
                </c:pt>
                <c:pt idx="3566">
                  <c:v>33.57217782</c:v>
                </c:pt>
                <c:pt idx="3567">
                  <c:v>33.580177820000003</c:v>
                </c:pt>
                <c:pt idx="3568">
                  <c:v>33.588177819999999</c:v>
                </c:pt>
                <c:pt idx="3569">
                  <c:v>33.596177820000001</c:v>
                </c:pt>
                <c:pt idx="3570">
                  <c:v>33.604177819999997</c:v>
                </c:pt>
                <c:pt idx="3571">
                  <c:v>33.612177819999999</c:v>
                </c:pt>
                <c:pt idx="3572">
                  <c:v>33.620177820000002</c:v>
                </c:pt>
                <c:pt idx="3573">
                  <c:v>33.628177819999998</c:v>
                </c:pt>
                <c:pt idx="3574">
                  <c:v>33.63617782</c:v>
                </c:pt>
                <c:pt idx="3575">
                  <c:v>33.644177820000003</c:v>
                </c:pt>
                <c:pt idx="3576">
                  <c:v>33.652177819999999</c:v>
                </c:pt>
                <c:pt idx="3577">
                  <c:v>33.660177820000001</c:v>
                </c:pt>
                <c:pt idx="3578">
                  <c:v>33.668177819999997</c:v>
                </c:pt>
                <c:pt idx="3579">
                  <c:v>33.676177819999999</c:v>
                </c:pt>
                <c:pt idx="3580">
                  <c:v>33.684177820000002</c:v>
                </c:pt>
                <c:pt idx="3581">
                  <c:v>33.692177819999998</c:v>
                </c:pt>
                <c:pt idx="3582">
                  <c:v>33.70017782</c:v>
                </c:pt>
                <c:pt idx="3583">
                  <c:v>33.708177820000003</c:v>
                </c:pt>
                <c:pt idx="3584">
                  <c:v>33.716177819999999</c:v>
                </c:pt>
                <c:pt idx="3585">
                  <c:v>33.724177820000001</c:v>
                </c:pt>
                <c:pt idx="3586">
                  <c:v>33.732177819999997</c:v>
                </c:pt>
                <c:pt idx="3587">
                  <c:v>33.74017782</c:v>
                </c:pt>
                <c:pt idx="3588">
                  <c:v>33.748177820000002</c:v>
                </c:pt>
                <c:pt idx="3589">
                  <c:v>33.756177819999998</c:v>
                </c:pt>
                <c:pt idx="3590">
                  <c:v>33.76417782</c:v>
                </c:pt>
                <c:pt idx="3591">
                  <c:v>33.772177820000003</c:v>
                </c:pt>
                <c:pt idx="3592">
                  <c:v>33.780177819999999</c:v>
                </c:pt>
                <c:pt idx="3593">
                  <c:v>33.788177820000001</c:v>
                </c:pt>
                <c:pt idx="3594">
                  <c:v>33.796177819999997</c:v>
                </c:pt>
                <c:pt idx="3595">
                  <c:v>33.80417782</c:v>
                </c:pt>
                <c:pt idx="3596">
                  <c:v>33.812177820000002</c:v>
                </c:pt>
                <c:pt idx="3597">
                  <c:v>33.820177819999998</c:v>
                </c:pt>
                <c:pt idx="3598">
                  <c:v>33.828177820000001</c:v>
                </c:pt>
                <c:pt idx="3599">
                  <c:v>33.836177820000003</c:v>
                </c:pt>
                <c:pt idx="3600">
                  <c:v>33.844177819999999</c:v>
                </c:pt>
                <c:pt idx="3601">
                  <c:v>33.852177820000001</c:v>
                </c:pt>
                <c:pt idx="3602">
                  <c:v>33.860177819999997</c:v>
                </c:pt>
                <c:pt idx="3603">
                  <c:v>33.86817782</c:v>
                </c:pt>
                <c:pt idx="3604">
                  <c:v>33.876177820000002</c:v>
                </c:pt>
                <c:pt idx="3605">
                  <c:v>33.884177819999998</c:v>
                </c:pt>
                <c:pt idx="3606">
                  <c:v>33.892177820000001</c:v>
                </c:pt>
                <c:pt idx="3607">
                  <c:v>33.900177820000003</c:v>
                </c:pt>
                <c:pt idx="3608">
                  <c:v>33.908177819999999</c:v>
                </c:pt>
                <c:pt idx="3609">
                  <c:v>33.916177820000001</c:v>
                </c:pt>
                <c:pt idx="3610">
                  <c:v>33.924177819999997</c:v>
                </c:pt>
                <c:pt idx="3611">
                  <c:v>33.93217782</c:v>
                </c:pt>
                <c:pt idx="3612">
                  <c:v>33.940177820000002</c:v>
                </c:pt>
                <c:pt idx="3613">
                  <c:v>33.948177819999998</c:v>
                </c:pt>
                <c:pt idx="3614">
                  <c:v>33.956177820000001</c:v>
                </c:pt>
                <c:pt idx="3615">
                  <c:v>33.964177820000003</c:v>
                </c:pt>
                <c:pt idx="3616">
                  <c:v>33.972177819999999</c:v>
                </c:pt>
                <c:pt idx="3617">
                  <c:v>33.980177820000002</c:v>
                </c:pt>
                <c:pt idx="3618">
                  <c:v>33.988177819999997</c:v>
                </c:pt>
                <c:pt idx="3619">
                  <c:v>33.99617782</c:v>
                </c:pt>
                <c:pt idx="3620">
                  <c:v>34.004177820000002</c:v>
                </c:pt>
                <c:pt idx="3621">
                  <c:v>34.012177819999998</c:v>
                </c:pt>
                <c:pt idx="3622">
                  <c:v>34.020177820000001</c:v>
                </c:pt>
                <c:pt idx="3623">
                  <c:v>34.028177820000003</c:v>
                </c:pt>
                <c:pt idx="3624">
                  <c:v>34.036177819999999</c:v>
                </c:pt>
                <c:pt idx="3625">
                  <c:v>34.044177820000002</c:v>
                </c:pt>
                <c:pt idx="3626">
                  <c:v>34.052177819999997</c:v>
                </c:pt>
                <c:pt idx="3627">
                  <c:v>34.06017782</c:v>
                </c:pt>
                <c:pt idx="3628">
                  <c:v>34.068177820000002</c:v>
                </c:pt>
                <c:pt idx="3629">
                  <c:v>34.076177819999998</c:v>
                </c:pt>
                <c:pt idx="3630">
                  <c:v>34.084177820000001</c:v>
                </c:pt>
                <c:pt idx="3631">
                  <c:v>34.092177820000003</c:v>
                </c:pt>
                <c:pt idx="3632">
                  <c:v>34.100177819999999</c:v>
                </c:pt>
                <c:pt idx="3633">
                  <c:v>34.108177820000002</c:v>
                </c:pt>
                <c:pt idx="3634">
                  <c:v>34.116177819999997</c:v>
                </c:pt>
                <c:pt idx="3635">
                  <c:v>34.12417782</c:v>
                </c:pt>
                <c:pt idx="3636">
                  <c:v>34.132177820000003</c:v>
                </c:pt>
                <c:pt idx="3637">
                  <c:v>34.140177819999998</c:v>
                </c:pt>
                <c:pt idx="3638">
                  <c:v>34.148177820000001</c:v>
                </c:pt>
                <c:pt idx="3639">
                  <c:v>34.156177820000003</c:v>
                </c:pt>
                <c:pt idx="3640">
                  <c:v>34.164177819999999</c:v>
                </c:pt>
                <c:pt idx="3641">
                  <c:v>34.172177820000002</c:v>
                </c:pt>
                <c:pt idx="3642">
                  <c:v>34.180177819999997</c:v>
                </c:pt>
                <c:pt idx="3643">
                  <c:v>34.18817782</c:v>
                </c:pt>
                <c:pt idx="3644">
                  <c:v>34.196177820000003</c:v>
                </c:pt>
                <c:pt idx="3645">
                  <c:v>34.204177819999998</c:v>
                </c:pt>
                <c:pt idx="3646">
                  <c:v>34.212177820000001</c:v>
                </c:pt>
                <c:pt idx="3647">
                  <c:v>34.220177820000004</c:v>
                </c:pt>
                <c:pt idx="3648">
                  <c:v>34.228177819999999</c:v>
                </c:pt>
                <c:pt idx="3649">
                  <c:v>34.236177820000002</c:v>
                </c:pt>
                <c:pt idx="3650">
                  <c:v>34.244177819999997</c:v>
                </c:pt>
                <c:pt idx="3651">
                  <c:v>34.25217782</c:v>
                </c:pt>
                <c:pt idx="3652">
                  <c:v>34.260177820000003</c:v>
                </c:pt>
                <c:pt idx="3653">
                  <c:v>34.268177819999998</c:v>
                </c:pt>
                <c:pt idx="3654">
                  <c:v>34.276177820000001</c:v>
                </c:pt>
                <c:pt idx="3655">
                  <c:v>34.284177819999996</c:v>
                </c:pt>
                <c:pt idx="3656">
                  <c:v>34.292177819999999</c:v>
                </c:pt>
                <c:pt idx="3657">
                  <c:v>34.300177820000002</c:v>
                </c:pt>
                <c:pt idx="3658">
                  <c:v>34.308177819999997</c:v>
                </c:pt>
                <c:pt idx="3659">
                  <c:v>34.31617782</c:v>
                </c:pt>
                <c:pt idx="3660">
                  <c:v>34.324177820000003</c:v>
                </c:pt>
                <c:pt idx="3661">
                  <c:v>34.332177819999998</c:v>
                </c:pt>
                <c:pt idx="3662">
                  <c:v>34.340177820000001</c:v>
                </c:pt>
                <c:pt idx="3663">
                  <c:v>34.348177819999997</c:v>
                </c:pt>
                <c:pt idx="3664">
                  <c:v>34.356177819999999</c:v>
                </c:pt>
                <c:pt idx="3665">
                  <c:v>34.364177820000002</c:v>
                </c:pt>
                <c:pt idx="3666">
                  <c:v>34.372177819999997</c:v>
                </c:pt>
                <c:pt idx="3667">
                  <c:v>34.38017782</c:v>
                </c:pt>
                <c:pt idx="3668">
                  <c:v>34.388177820000003</c:v>
                </c:pt>
                <c:pt idx="3669">
                  <c:v>34.396177819999998</c:v>
                </c:pt>
                <c:pt idx="3670">
                  <c:v>34.404177820000001</c:v>
                </c:pt>
                <c:pt idx="3671">
                  <c:v>34.412177819999997</c:v>
                </c:pt>
                <c:pt idx="3672">
                  <c:v>34.420177819999999</c:v>
                </c:pt>
                <c:pt idx="3673">
                  <c:v>34.428177820000002</c:v>
                </c:pt>
                <c:pt idx="3674">
                  <c:v>34.436177819999997</c:v>
                </c:pt>
                <c:pt idx="3675">
                  <c:v>34.44417782</c:v>
                </c:pt>
                <c:pt idx="3676">
                  <c:v>34.452177820000003</c:v>
                </c:pt>
                <c:pt idx="3677">
                  <c:v>34.460177819999998</c:v>
                </c:pt>
                <c:pt idx="3678">
                  <c:v>34.468177820000001</c:v>
                </c:pt>
                <c:pt idx="3679">
                  <c:v>34.476177819999997</c:v>
                </c:pt>
                <c:pt idx="3680">
                  <c:v>34.484177819999999</c:v>
                </c:pt>
                <c:pt idx="3681">
                  <c:v>34.492177820000002</c:v>
                </c:pt>
                <c:pt idx="3682">
                  <c:v>34.500177819999998</c:v>
                </c:pt>
                <c:pt idx="3683">
                  <c:v>34.50817782</c:v>
                </c:pt>
                <c:pt idx="3684">
                  <c:v>34.516177820000003</c:v>
                </c:pt>
                <c:pt idx="3685">
                  <c:v>34.524177819999998</c:v>
                </c:pt>
                <c:pt idx="3686">
                  <c:v>34.532177820000001</c:v>
                </c:pt>
                <c:pt idx="3687">
                  <c:v>34.540177819999997</c:v>
                </c:pt>
                <c:pt idx="3688">
                  <c:v>34.548177819999999</c:v>
                </c:pt>
                <c:pt idx="3689">
                  <c:v>34.556177820000002</c:v>
                </c:pt>
                <c:pt idx="3690">
                  <c:v>34.564177819999998</c:v>
                </c:pt>
                <c:pt idx="3691">
                  <c:v>34.57217782</c:v>
                </c:pt>
                <c:pt idx="3692">
                  <c:v>34.580177820000003</c:v>
                </c:pt>
                <c:pt idx="3693">
                  <c:v>34.588177819999999</c:v>
                </c:pt>
                <c:pt idx="3694">
                  <c:v>34.596177820000001</c:v>
                </c:pt>
                <c:pt idx="3695">
                  <c:v>34.604177819999997</c:v>
                </c:pt>
                <c:pt idx="3696">
                  <c:v>34.612177819999999</c:v>
                </c:pt>
                <c:pt idx="3697">
                  <c:v>34.620177820000002</c:v>
                </c:pt>
                <c:pt idx="3698">
                  <c:v>34.628177819999998</c:v>
                </c:pt>
                <c:pt idx="3699">
                  <c:v>34.63617782</c:v>
                </c:pt>
                <c:pt idx="3700">
                  <c:v>34.644177820000003</c:v>
                </c:pt>
                <c:pt idx="3701">
                  <c:v>34.652177819999999</c:v>
                </c:pt>
                <c:pt idx="3702">
                  <c:v>34.660177820000001</c:v>
                </c:pt>
                <c:pt idx="3703">
                  <c:v>34.668177819999997</c:v>
                </c:pt>
                <c:pt idx="3704">
                  <c:v>34.676177819999999</c:v>
                </c:pt>
                <c:pt idx="3705">
                  <c:v>34.684177820000002</c:v>
                </c:pt>
                <c:pt idx="3706">
                  <c:v>34.692177819999998</c:v>
                </c:pt>
                <c:pt idx="3707">
                  <c:v>34.70017782</c:v>
                </c:pt>
                <c:pt idx="3708">
                  <c:v>34.708177820000003</c:v>
                </c:pt>
                <c:pt idx="3709">
                  <c:v>34.716177819999999</c:v>
                </c:pt>
                <c:pt idx="3710">
                  <c:v>34.724177820000001</c:v>
                </c:pt>
                <c:pt idx="3711">
                  <c:v>34.732177819999997</c:v>
                </c:pt>
                <c:pt idx="3712">
                  <c:v>34.74017782</c:v>
                </c:pt>
                <c:pt idx="3713">
                  <c:v>34.748177820000002</c:v>
                </c:pt>
                <c:pt idx="3714">
                  <c:v>34.756177819999998</c:v>
                </c:pt>
                <c:pt idx="3715">
                  <c:v>34.76417782</c:v>
                </c:pt>
                <c:pt idx="3716">
                  <c:v>34.772177820000003</c:v>
                </c:pt>
                <c:pt idx="3717">
                  <c:v>34.780177819999999</c:v>
                </c:pt>
                <c:pt idx="3718">
                  <c:v>34.788177820000001</c:v>
                </c:pt>
                <c:pt idx="3719">
                  <c:v>34.796177819999997</c:v>
                </c:pt>
                <c:pt idx="3720">
                  <c:v>34.80417782</c:v>
                </c:pt>
                <c:pt idx="3721">
                  <c:v>34.812177820000002</c:v>
                </c:pt>
                <c:pt idx="3722">
                  <c:v>34.820177819999998</c:v>
                </c:pt>
                <c:pt idx="3723">
                  <c:v>34.828177820000001</c:v>
                </c:pt>
                <c:pt idx="3724">
                  <c:v>34.836177820000003</c:v>
                </c:pt>
                <c:pt idx="3725">
                  <c:v>34.844177819999999</c:v>
                </c:pt>
                <c:pt idx="3726">
                  <c:v>34.852177820000001</c:v>
                </c:pt>
                <c:pt idx="3727">
                  <c:v>34.860177819999997</c:v>
                </c:pt>
                <c:pt idx="3728">
                  <c:v>34.86817782</c:v>
                </c:pt>
                <c:pt idx="3729">
                  <c:v>34.876177820000002</c:v>
                </c:pt>
                <c:pt idx="3730">
                  <c:v>34.884177819999998</c:v>
                </c:pt>
                <c:pt idx="3731">
                  <c:v>34.892177820000001</c:v>
                </c:pt>
                <c:pt idx="3732">
                  <c:v>34.900177820000003</c:v>
                </c:pt>
                <c:pt idx="3733">
                  <c:v>34.908177819999999</c:v>
                </c:pt>
                <c:pt idx="3734">
                  <c:v>34.916177820000001</c:v>
                </c:pt>
                <c:pt idx="3735">
                  <c:v>34.924177819999997</c:v>
                </c:pt>
                <c:pt idx="3736">
                  <c:v>34.93217782</c:v>
                </c:pt>
                <c:pt idx="3737">
                  <c:v>34.940177820000002</c:v>
                </c:pt>
                <c:pt idx="3738">
                  <c:v>34.948177819999998</c:v>
                </c:pt>
                <c:pt idx="3739">
                  <c:v>34.956177820000001</c:v>
                </c:pt>
                <c:pt idx="3740">
                  <c:v>34.964177820000003</c:v>
                </c:pt>
                <c:pt idx="3741">
                  <c:v>34.972177819999999</c:v>
                </c:pt>
                <c:pt idx="3742">
                  <c:v>34.980177820000002</c:v>
                </c:pt>
                <c:pt idx="3743">
                  <c:v>34.988177819999997</c:v>
                </c:pt>
                <c:pt idx="3744">
                  <c:v>34.99617782</c:v>
                </c:pt>
                <c:pt idx="3745">
                  <c:v>35.004177820000002</c:v>
                </c:pt>
                <c:pt idx="3746">
                  <c:v>35.012177819999998</c:v>
                </c:pt>
                <c:pt idx="3747">
                  <c:v>35.020177820000001</c:v>
                </c:pt>
                <c:pt idx="3748">
                  <c:v>35.028177820000003</c:v>
                </c:pt>
                <c:pt idx="3749">
                  <c:v>35.036177819999999</c:v>
                </c:pt>
                <c:pt idx="3750">
                  <c:v>35.044177820000002</c:v>
                </c:pt>
                <c:pt idx="3751">
                  <c:v>35.052177819999997</c:v>
                </c:pt>
                <c:pt idx="3752">
                  <c:v>35.06017782</c:v>
                </c:pt>
                <c:pt idx="3753">
                  <c:v>35.068177820000002</c:v>
                </c:pt>
                <c:pt idx="3754">
                  <c:v>35.076177819999998</c:v>
                </c:pt>
                <c:pt idx="3755">
                  <c:v>35.084177820000001</c:v>
                </c:pt>
                <c:pt idx="3756">
                  <c:v>35.092177820000003</c:v>
                </c:pt>
                <c:pt idx="3757">
                  <c:v>35.100177819999999</c:v>
                </c:pt>
                <c:pt idx="3758">
                  <c:v>35.108177820000002</c:v>
                </c:pt>
                <c:pt idx="3759">
                  <c:v>35.116177819999997</c:v>
                </c:pt>
                <c:pt idx="3760">
                  <c:v>35.12417782</c:v>
                </c:pt>
                <c:pt idx="3761">
                  <c:v>35.132177820000003</c:v>
                </c:pt>
                <c:pt idx="3762">
                  <c:v>35.140177819999998</c:v>
                </c:pt>
                <c:pt idx="3763">
                  <c:v>35.148177820000001</c:v>
                </c:pt>
                <c:pt idx="3764">
                  <c:v>35.156177820000003</c:v>
                </c:pt>
                <c:pt idx="3765">
                  <c:v>35.164177819999999</c:v>
                </c:pt>
                <c:pt idx="3766">
                  <c:v>35.172177820000002</c:v>
                </c:pt>
                <c:pt idx="3767">
                  <c:v>35.180177819999997</c:v>
                </c:pt>
                <c:pt idx="3768">
                  <c:v>35.18817782</c:v>
                </c:pt>
                <c:pt idx="3769">
                  <c:v>35.196177820000003</c:v>
                </c:pt>
                <c:pt idx="3770">
                  <c:v>35.204177819999998</c:v>
                </c:pt>
                <c:pt idx="3771">
                  <c:v>35.212177820000001</c:v>
                </c:pt>
                <c:pt idx="3772">
                  <c:v>35.220177820000004</c:v>
                </c:pt>
                <c:pt idx="3773">
                  <c:v>35.228177819999999</c:v>
                </c:pt>
                <c:pt idx="3774">
                  <c:v>35.236177820000002</c:v>
                </c:pt>
                <c:pt idx="3775">
                  <c:v>35.244177819999997</c:v>
                </c:pt>
                <c:pt idx="3776">
                  <c:v>35.25217782</c:v>
                </c:pt>
                <c:pt idx="3777">
                  <c:v>35.260177820000003</c:v>
                </c:pt>
                <c:pt idx="3778">
                  <c:v>35.268177819999998</c:v>
                </c:pt>
                <c:pt idx="3779">
                  <c:v>35.276177820000001</c:v>
                </c:pt>
                <c:pt idx="3780">
                  <c:v>35.284177819999996</c:v>
                </c:pt>
                <c:pt idx="3781">
                  <c:v>35.292177819999999</c:v>
                </c:pt>
                <c:pt idx="3782">
                  <c:v>35.300177820000002</c:v>
                </c:pt>
                <c:pt idx="3783">
                  <c:v>35.308177819999997</c:v>
                </c:pt>
                <c:pt idx="3784">
                  <c:v>35.31617782</c:v>
                </c:pt>
                <c:pt idx="3785">
                  <c:v>35.324177820000003</c:v>
                </c:pt>
                <c:pt idx="3786">
                  <c:v>35.332177819999998</c:v>
                </c:pt>
                <c:pt idx="3787">
                  <c:v>35.340177820000001</c:v>
                </c:pt>
                <c:pt idx="3788">
                  <c:v>35.348177819999997</c:v>
                </c:pt>
                <c:pt idx="3789">
                  <c:v>35.356177819999999</c:v>
                </c:pt>
                <c:pt idx="3790">
                  <c:v>35.364177820000002</c:v>
                </c:pt>
                <c:pt idx="3791">
                  <c:v>35.372177819999997</c:v>
                </c:pt>
                <c:pt idx="3792">
                  <c:v>35.38017782</c:v>
                </c:pt>
                <c:pt idx="3793">
                  <c:v>35.388177820000003</c:v>
                </c:pt>
                <c:pt idx="3794">
                  <c:v>35.396177819999998</c:v>
                </c:pt>
                <c:pt idx="3795">
                  <c:v>35.404177820000001</c:v>
                </c:pt>
                <c:pt idx="3796">
                  <c:v>35.412177819999997</c:v>
                </c:pt>
                <c:pt idx="3797">
                  <c:v>35.420177819999999</c:v>
                </c:pt>
                <c:pt idx="3798">
                  <c:v>35.428177820000002</c:v>
                </c:pt>
                <c:pt idx="3799">
                  <c:v>35.436177819999997</c:v>
                </c:pt>
                <c:pt idx="3800">
                  <c:v>35.44417782</c:v>
                </c:pt>
                <c:pt idx="3801">
                  <c:v>35.452177820000003</c:v>
                </c:pt>
                <c:pt idx="3802">
                  <c:v>35.460177819999998</c:v>
                </c:pt>
                <c:pt idx="3803">
                  <c:v>35.468177820000001</c:v>
                </c:pt>
                <c:pt idx="3804">
                  <c:v>35.476177819999997</c:v>
                </c:pt>
                <c:pt idx="3805">
                  <c:v>35.484177819999999</c:v>
                </c:pt>
                <c:pt idx="3806">
                  <c:v>35.492177820000002</c:v>
                </c:pt>
                <c:pt idx="3807">
                  <c:v>35.500177819999998</c:v>
                </c:pt>
                <c:pt idx="3808">
                  <c:v>35.50817782</c:v>
                </c:pt>
                <c:pt idx="3809">
                  <c:v>35.516177820000003</c:v>
                </c:pt>
                <c:pt idx="3810">
                  <c:v>35.524177819999998</c:v>
                </c:pt>
                <c:pt idx="3811">
                  <c:v>35.532177820000001</c:v>
                </c:pt>
                <c:pt idx="3812">
                  <c:v>35.540177819999997</c:v>
                </c:pt>
                <c:pt idx="3813">
                  <c:v>35.548177819999999</c:v>
                </c:pt>
                <c:pt idx="3814">
                  <c:v>35.556177820000002</c:v>
                </c:pt>
                <c:pt idx="3815">
                  <c:v>35.564177819999998</c:v>
                </c:pt>
                <c:pt idx="3816">
                  <c:v>35.57217782</c:v>
                </c:pt>
                <c:pt idx="3817">
                  <c:v>35.580177820000003</c:v>
                </c:pt>
                <c:pt idx="3818">
                  <c:v>35.588177819999999</c:v>
                </c:pt>
                <c:pt idx="3819">
                  <c:v>35.596177820000001</c:v>
                </c:pt>
                <c:pt idx="3820">
                  <c:v>35.604177819999997</c:v>
                </c:pt>
                <c:pt idx="3821">
                  <c:v>35.612177819999999</c:v>
                </c:pt>
                <c:pt idx="3822">
                  <c:v>35.620177820000002</c:v>
                </c:pt>
                <c:pt idx="3823">
                  <c:v>35.628177819999998</c:v>
                </c:pt>
                <c:pt idx="3824">
                  <c:v>35.63617782</c:v>
                </c:pt>
                <c:pt idx="3825">
                  <c:v>35.644177820000003</c:v>
                </c:pt>
                <c:pt idx="3826">
                  <c:v>35.652177819999999</c:v>
                </c:pt>
                <c:pt idx="3827">
                  <c:v>35.660177820000001</c:v>
                </c:pt>
                <c:pt idx="3828">
                  <c:v>35.668177819999997</c:v>
                </c:pt>
                <c:pt idx="3829">
                  <c:v>35.676177819999999</c:v>
                </c:pt>
                <c:pt idx="3830">
                  <c:v>35.684177820000002</c:v>
                </c:pt>
                <c:pt idx="3831">
                  <c:v>35.692177819999998</c:v>
                </c:pt>
                <c:pt idx="3832">
                  <c:v>35.70017782</c:v>
                </c:pt>
                <c:pt idx="3833">
                  <c:v>35.708177820000003</c:v>
                </c:pt>
                <c:pt idx="3834">
                  <c:v>35.716177819999999</c:v>
                </c:pt>
                <c:pt idx="3835">
                  <c:v>35.724177820000001</c:v>
                </c:pt>
                <c:pt idx="3836">
                  <c:v>35.732177819999997</c:v>
                </c:pt>
                <c:pt idx="3837">
                  <c:v>35.74017782</c:v>
                </c:pt>
                <c:pt idx="3838">
                  <c:v>35.748177820000002</c:v>
                </c:pt>
                <c:pt idx="3839">
                  <c:v>35.756177819999998</c:v>
                </c:pt>
                <c:pt idx="3840">
                  <c:v>35.76417782</c:v>
                </c:pt>
                <c:pt idx="3841">
                  <c:v>35.772177820000003</c:v>
                </c:pt>
                <c:pt idx="3842">
                  <c:v>35.780177819999999</c:v>
                </c:pt>
                <c:pt idx="3843">
                  <c:v>35.788177820000001</c:v>
                </c:pt>
                <c:pt idx="3844">
                  <c:v>35.796177819999997</c:v>
                </c:pt>
                <c:pt idx="3845">
                  <c:v>35.80417782</c:v>
                </c:pt>
                <c:pt idx="3846">
                  <c:v>35.812177820000002</c:v>
                </c:pt>
                <c:pt idx="3847">
                  <c:v>35.820177819999998</c:v>
                </c:pt>
                <c:pt idx="3848">
                  <c:v>35.828177820000001</c:v>
                </c:pt>
                <c:pt idx="3849">
                  <c:v>35.836177820000003</c:v>
                </c:pt>
                <c:pt idx="3850">
                  <c:v>35.844177819999999</c:v>
                </c:pt>
                <c:pt idx="3851">
                  <c:v>35.852177820000001</c:v>
                </c:pt>
                <c:pt idx="3852">
                  <c:v>35.860177819999997</c:v>
                </c:pt>
                <c:pt idx="3853">
                  <c:v>35.86817782</c:v>
                </c:pt>
                <c:pt idx="3854">
                  <c:v>35.876177820000002</c:v>
                </c:pt>
                <c:pt idx="3855">
                  <c:v>35.884177819999998</c:v>
                </c:pt>
                <c:pt idx="3856">
                  <c:v>35.892177820000001</c:v>
                </c:pt>
                <c:pt idx="3857">
                  <c:v>35.900177820000003</c:v>
                </c:pt>
                <c:pt idx="3858">
                  <c:v>35.908177819999999</c:v>
                </c:pt>
                <c:pt idx="3859">
                  <c:v>35.916177820000001</c:v>
                </c:pt>
                <c:pt idx="3860">
                  <c:v>35.924177819999997</c:v>
                </c:pt>
                <c:pt idx="3861">
                  <c:v>35.93217782</c:v>
                </c:pt>
                <c:pt idx="3862">
                  <c:v>35.940177820000002</c:v>
                </c:pt>
                <c:pt idx="3863">
                  <c:v>35.948177819999998</c:v>
                </c:pt>
                <c:pt idx="3864">
                  <c:v>35.956177820000001</c:v>
                </c:pt>
                <c:pt idx="3865">
                  <c:v>35.964177820000003</c:v>
                </c:pt>
                <c:pt idx="3866">
                  <c:v>35.972177819999999</c:v>
                </c:pt>
                <c:pt idx="3867">
                  <c:v>35.980177820000002</c:v>
                </c:pt>
                <c:pt idx="3868">
                  <c:v>35.988177819999997</c:v>
                </c:pt>
                <c:pt idx="3869">
                  <c:v>35.99617782</c:v>
                </c:pt>
                <c:pt idx="3870">
                  <c:v>36.004177820000002</c:v>
                </c:pt>
                <c:pt idx="3871">
                  <c:v>36.012177819999998</c:v>
                </c:pt>
                <c:pt idx="3872">
                  <c:v>36.020177820000001</c:v>
                </c:pt>
                <c:pt idx="3873">
                  <c:v>36.028177820000003</c:v>
                </c:pt>
                <c:pt idx="3874">
                  <c:v>36.036177819999999</c:v>
                </c:pt>
                <c:pt idx="3875">
                  <c:v>36.044177820000002</c:v>
                </c:pt>
                <c:pt idx="3876">
                  <c:v>36.052177819999997</c:v>
                </c:pt>
                <c:pt idx="3877">
                  <c:v>36.06017782</c:v>
                </c:pt>
                <c:pt idx="3878">
                  <c:v>36.068177820000002</c:v>
                </c:pt>
                <c:pt idx="3879">
                  <c:v>36.076177819999998</c:v>
                </c:pt>
                <c:pt idx="3880">
                  <c:v>36.084177820000001</c:v>
                </c:pt>
                <c:pt idx="3881">
                  <c:v>36.092177820000003</c:v>
                </c:pt>
                <c:pt idx="3882">
                  <c:v>36.100177819999999</c:v>
                </c:pt>
                <c:pt idx="3883">
                  <c:v>36.108177820000002</c:v>
                </c:pt>
                <c:pt idx="3884">
                  <c:v>36.116177819999997</c:v>
                </c:pt>
                <c:pt idx="3885">
                  <c:v>36.12417782</c:v>
                </c:pt>
                <c:pt idx="3886">
                  <c:v>36.132177820000003</c:v>
                </c:pt>
                <c:pt idx="3887">
                  <c:v>36.140177819999998</c:v>
                </c:pt>
                <c:pt idx="3888">
                  <c:v>36.148177820000001</c:v>
                </c:pt>
                <c:pt idx="3889">
                  <c:v>36.156177820000003</c:v>
                </c:pt>
                <c:pt idx="3890">
                  <c:v>36.164177819999999</c:v>
                </c:pt>
                <c:pt idx="3891">
                  <c:v>36.172177820000002</c:v>
                </c:pt>
                <c:pt idx="3892">
                  <c:v>36.180177819999997</c:v>
                </c:pt>
                <c:pt idx="3893">
                  <c:v>36.18817782</c:v>
                </c:pt>
                <c:pt idx="3894">
                  <c:v>36.196177820000003</c:v>
                </c:pt>
                <c:pt idx="3895">
                  <c:v>36.204177819999998</c:v>
                </c:pt>
                <c:pt idx="3896">
                  <c:v>36.212177820000001</c:v>
                </c:pt>
                <c:pt idx="3897">
                  <c:v>36.220177820000004</c:v>
                </c:pt>
                <c:pt idx="3898">
                  <c:v>36.228177819999999</c:v>
                </c:pt>
                <c:pt idx="3899">
                  <c:v>36.236177820000002</c:v>
                </c:pt>
                <c:pt idx="3900">
                  <c:v>36.244177819999997</c:v>
                </c:pt>
                <c:pt idx="3901">
                  <c:v>36.25217782</c:v>
                </c:pt>
                <c:pt idx="3902">
                  <c:v>36.260177820000003</c:v>
                </c:pt>
                <c:pt idx="3903">
                  <c:v>36.268177819999998</c:v>
                </c:pt>
                <c:pt idx="3904">
                  <c:v>36.276177820000001</c:v>
                </c:pt>
                <c:pt idx="3905">
                  <c:v>36.284177819999996</c:v>
                </c:pt>
                <c:pt idx="3906">
                  <c:v>36.292177819999999</c:v>
                </c:pt>
                <c:pt idx="3907">
                  <c:v>36.300177820000002</c:v>
                </c:pt>
                <c:pt idx="3908">
                  <c:v>36.308177819999997</c:v>
                </c:pt>
                <c:pt idx="3909">
                  <c:v>36.31617782</c:v>
                </c:pt>
                <c:pt idx="3910">
                  <c:v>36.324177820000003</c:v>
                </c:pt>
                <c:pt idx="3911">
                  <c:v>36.332177819999998</c:v>
                </c:pt>
                <c:pt idx="3912">
                  <c:v>36.340177820000001</c:v>
                </c:pt>
                <c:pt idx="3913">
                  <c:v>36.348177819999997</c:v>
                </c:pt>
                <c:pt idx="3914">
                  <c:v>36.356177819999999</c:v>
                </c:pt>
                <c:pt idx="3915">
                  <c:v>36.364177820000002</c:v>
                </c:pt>
                <c:pt idx="3916">
                  <c:v>36.372177819999997</c:v>
                </c:pt>
                <c:pt idx="3917">
                  <c:v>36.38017782</c:v>
                </c:pt>
                <c:pt idx="3918">
                  <c:v>36.388177820000003</c:v>
                </c:pt>
                <c:pt idx="3919">
                  <c:v>36.396177819999998</c:v>
                </c:pt>
                <c:pt idx="3920">
                  <c:v>36.404177820000001</c:v>
                </c:pt>
                <c:pt idx="3921">
                  <c:v>36.412177819999997</c:v>
                </c:pt>
                <c:pt idx="3922">
                  <c:v>36.420177819999999</c:v>
                </c:pt>
                <c:pt idx="3923">
                  <c:v>36.428177820000002</c:v>
                </c:pt>
                <c:pt idx="3924">
                  <c:v>36.436177819999997</c:v>
                </c:pt>
                <c:pt idx="3925">
                  <c:v>36.44417782</c:v>
                </c:pt>
                <c:pt idx="3926">
                  <c:v>36.452177820000003</c:v>
                </c:pt>
                <c:pt idx="3927">
                  <c:v>36.460177819999998</c:v>
                </c:pt>
                <c:pt idx="3928">
                  <c:v>36.468177820000001</c:v>
                </c:pt>
                <c:pt idx="3929">
                  <c:v>36.476177819999997</c:v>
                </c:pt>
                <c:pt idx="3930">
                  <c:v>36.484177819999999</c:v>
                </c:pt>
                <c:pt idx="3931">
                  <c:v>36.492177820000002</c:v>
                </c:pt>
                <c:pt idx="3932">
                  <c:v>36.500177819999998</c:v>
                </c:pt>
                <c:pt idx="3933">
                  <c:v>36.50817782</c:v>
                </c:pt>
                <c:pt idx="3934">
                  <c:v>36.516177820000003</c:v>
                </c:pt>
                <c:pt idx="3935">
                  <c:v>36.524177819999998</c:v>
                </c:pt>
                <c:pt idx="3936">
                  <c:v>36.532177820000001</c:v>
                </c:pt>
                <c:pt idx="3937">
                  <c:v>36.540177819999997</c:v>
                </c:pt>
                <c:pt idx="3938">
                  <c:v>36.548177819999999</c:v>
                </c:pt>
                <c:pt idx="3939">
                  <c:v>36.556177820000002</c:v>
                </c:pt>
                <c:pt idx="3940">
                  <c:v>36.564177819999998</c:v>
                </c:pt>
                <c:pt idx="3941">
                  <c:v>36.57217782</c:v>
                </c:pt>
                <c:pt idx="3942">
                  <c:v>36.580177820000003</c:v>
                </c:pt>
                <c:pt idx="3943">
                  <c:v>36.588177819999999</c:v>
                </c:pt>
                <c:pt idx="3944">
                  <c:v>36.596177820000001</c:v>
                </c:pt>
                <c:pt idx="3945">
                  <c:v>36.604177819999997</c:v>
                </c:pt>
                <c:pt idx="3946">
                  <c:v>36.612177819999999</c:v>
                </c:pt>
                <c:pt idx="3947">
                  <c:v>36.620177820000002</c:v>
                </c:pt>
                <c:pt idx="3948">
                  <c:v>36.628177819999998</c:v>
                </c:pt>
                <c:pt idx="3949">
                  <c:v>36.63617782</c:v>
                </c:pt>
                <c:pt idx="3950">
                  <c:v>36.644177820000003</c:v>
                </c:pt>
                <c:pt idx="3951">
                  <c:v>36.652177819999999</c:v>
                </c:pt>
                <c:pt idx="3952">
                  <c:v>36.660177820000001</c:v>
                </c:pt>
                <c:pt idx="3953">
                  <c:v>36.668177819999997</c:v>
                </c:pt>
                <c:pt idx="3954">
                  <c:v>36.676177819999999</c:v>
                </c:pt>
                <c:pt idx="3955">
                  <c:v>36.684177820000002</c:v>
                </c:pt>
                <c:pt idx="3956">
                  <c:v>36.692177819999998</c:v>
                </c:pt>
                <c:pt idx="3957">
                  <c:v>36.70017782</c:v>
                </c:pt>
                <c:pt idx="3958">
                  <c:v>36.708177820000003</c:v>
                </c:pt>
                <c:pt idx="3959">
                  <c:v>36.716177819999999</c:v>
                </c:pt>
                <c:pt idx="3960">
                  <c:v>36.724177820000001</c:v>
                </c:pt>
                <c:pt idx="3961">
                  <c:v>36.732177819999997</c:v>
                </c:pt>
                <c:pt idx="3962">
                  <c:v>36.74017782</c:v>
                </c:pt>
                <c:pt idx="3963">
                  <c:v>36.748177820000002</c:v>
                </c:pt>
                <c:pt idx="3964">
                  <c:v>36.756177819999998</c:v>
                </c:pt>
                <c:pt idx="3965">
                  <c:v>36.76417782</c:v>
                </c:pt>
                <c:pt idx="3966">
                  <c:v>36.772177820000003</c:v>
                </c:pt>
                <c:pt idx="3967">
                  <c:v>36.780177819999999</c:v>
                </c:pt>
                <c:pt idx="3968">
                  <c:v>36.788177820000001</c:v>
                </c:pt>
                <c:pt idx="3969">
                  <c:v>36.796177819999997</c:v>
                </c:pt>
                <c:pt idx="3970">
                  <c:v>36.80417782</c:v>
                </c:pt>
                <c:pt idx="3971">
                  <c:v>36.812177820000002</c:v>
                </c:pt>
                <c:pt idx="3972">
                  <c:v>36.820177819999998</c:v>
                </c:pt>
                <c:pt idx="3973">
                  <c:v>36.828177820000001</c:v>
                </c:pt>
                <c:pt idx="3974">
                  <c:v>36.836177820000003</c:v>
                </c:pt>
                <c:pt idx="3975">
                  <c:v>36.844177819999999</c:v>
                </c:pt>
                <c:pt idx="3976">
                  <c:v>36.852177820000001</c:v>
                </c:pt>
                <c:pt idx="3977">
                  <c:v>36.860177819999997</c:v>
                </c:pt>
                <c:pt idx="3978">
                  <c:v>36.86817782</c:v>
                </c:pt>
                <c:pt idx="3979">
                  <c:v>36.876177820000002</c:v>
                </c:pt>
                <c:pt idx="3980">
                  <c:v>36.884177819999998</c:v>
                </c:pt>
                <c:pt idx="3981">
                  <c:v>36.892177820000001</c:v>
                </c:pt>
                <c:pt idx="3982">
                  <c:v>36.900177820000003</c:v>
                </c:pt>
                <c:pt idx="3983">
                  <c:v>36.908177819999999</c:v>
                </c:pt>
                <c:pt idx="3984">
                  <c:v>36.916177820000001</c:v>
                </c:pt>
                <c:pt idx="3985">
                  <c:v>36.924177819999997</c:v>
                </c:pt>
                <c:pt idx="3986">
                  <c:v>36.93217782</c:v>
                </c:pt>
                <c:pt idx="3987">
                  <c:v>36.940177820000002</c:v>
                </c:pt>
                <c:pt idx="3988">
                  <c:v>36.948177819999998</c:v>
                </c:pt>
                <c:pt idx="3989">
                  <c:v>36.956177820000001</c:v>
                </c:pt>
                <c:pt idx="3990">
                  <c:v>36.964177820000003</c:v>
                </c:pt>
                <c:pt idx="3991">
                  <c:v>36.972177819999999</c:v>
                </c:pt>
                <c:pt idx="3992">
                  <c:v>36.980177820000002</c:v>
                </c:pt>
                <c:pt idx="3993">
                  <c:v>36.988177819999997</c:v>
                </c:pt>
                <c:pt idx="3994">
                  <c:v>36.99617782</c:v>
                </c:pt>
                <c:pt idx="3995">
                  <c:v>37.004177820000002</c:v>
                </c:pt>
                <c:pt idx="3996">
                  <c:v>37.012177819999998</c:v>
                </c:pt>
                <c:pt idx="3997">
                  <c:v>37.020177820000001</c:v>
                </c:pt>
                <c:pt idx="3998">
                  <c:v>37.028177820000003</c:v>
                </c:pt>
                <c:pt idx="3999">
                  <c:v>37.036177819999999</c:v>
                </c:pt>
                <c:pt idx="4000">
                  <c:v>37.044177820000002</c:v>
                </c:pt>
                <c:pt idx="4001">
                  <c:v>37.052177819999997</c:v>
                </c:pt>
                <c:pt idx="4002">
                  <c:v>37.06017782</c:v>
                </c:pt>
                <c:pt idx="4003">
                  <c:v>37.068177820000002</c:v>
                </c:pt>
                <c:pt idx="4004">
                  <c:v>37.076177819999998</c:v>
                </c:pt>
                <c:pt idx="4005">
                  <c:v>37.084177820000001</c:v>
                </c:pt>
                <c:pt idx="4006">
                  <c:v>37.092177820000003</c:v>
                </c:pt>
                <c:pt idx="4007">
                  <c:v>37.100177819999999</c:v>
                </c:pt>
                <c:pt idx="4008">
                  <c:v>37.108177820000002</c:v>
                </c:pt>
                <c:pt idx="4009">
                  <c:v>37.116177819999997</c:v>
                </c:pt>
                <c:pt idx="4010">
                  <c:v>37.12417782</c:v>
                </c:pt>
                <c:pt idx="4011">
                  <c:v>37.132177820000003</c:v>
                </c:pt>
                <c:pt idx="4012">
                  <c:v>37.140177819999998</c:v>
                </c:pt>
                <c:pt idx="4013">
                  <c:v>37.148177820000001</c:v>
                </c:pt>
                <c:pt idx="4014">
                  <c:v>37.156177820000003</c:v>
                </c:pt>
                <c:pt idx="4015">
                  <c:v>37.164177819999999</c:v>
                </c:pt>
                <c:pt idx="4016">
                  <c:v>37.172177820000002</c:v>
                </c:pt>
                <c:pt idx="4017">
                  <c:v>37.180177819999997</c:v>
                </c:pt>
                <c:pt idx="4018">
                  <c:v>37.18817782</c:v>
                </c:pt>
                <c:pt idx="4019">
                  <c:v>37.196177820000003</c:v>
                </c:pt>
                <c:pt idx="4020">
                  <c:v>37.204177819999998</c:v>
                </c:pt>
                <c:pt idx="4021">
                  <c:v>37.212177820000001</c:v>
                </c:pt>
                <c:pt idx="4022">
                  <c:v>37.220177820000004</c:v>
                </c:pt>
                <c:pt idx="4023">
                  <c:v>37.228177819999999</c:v>
                </c:pt>
                <c:pt idx="4024">
                  <c:v>37.236177820000002</c:v>
                </c:pt>
                <c:pt idx="4025">
                  <c:v>37.244177819999997</c:v>
                </c:pt>
                <c:pt idx="4026">
                  <c:v>37.25217782</c:v>
                </c:pt>
                <c:pt idx="4027">
                  <c:v>37.260177820000003</c:v>
                </c:pt>
                <c:pt idx="4028">
                  <c:v>37.268177819999998</c:v>
                </c:pt>
                <c:pt idx="4029">
                  <c:v>37.276177820000001</c:v>
                </c:pt>
                <c:pt idx="4030">
                  <c:v>37.284177819999996</c:v>
                </c:pt>
                <c:pt idx="4031">
                  <c:v>37.292177819999999</c:v>
                </c:pt>
                <c:pt idx="4032">
                  <c:v>37.300177820000002</c:v>
                </c:pt>
                <c:pt idx="4033">
                  <c:v>37.308177819999997</c:v>
                </c:pt>
                <c:pt idx="4034">
                  <c:v>37.31617782</c:v>
                </c:pt>
                <c:pt idx="4035">
                  <c:v>37.324177820000003</c:v>
                </c:pt>
                <c:pt idx="4036">
                  <c:v>37.332177819999998</c:v>
                </c:pt>
                <c:pt idx="4037">
                  <c:v>37.340177820000001</c:v>
                </c:pt>
                <c:pt idx="4038">
                  <c:v>37.348177819999997</c:v>
                </c:pt>
                <c:pt idx="4039">
                  <c:v>37.356177819999999</c:v>
                </c:pt>
                <c:pt idx="4040">
                  <c:v>37.364177820000002</c:v>
                </c:pt>
                <c:pt idx="4041">
                  <c:v>37.372177819999997</c:v>
                </c:pt>
                <c:pt idx="4042">
                  <c:v>37.38017782</c:v>
                </c:pt>
                <c:pt idx="4043">
                  <c:v>37.388177820000003</c:v>
                </c:pt>
                <c:pt idx="4044">
                  <c:v>37.396177819999998</c:v>
                </c:pt>
                <c:pt idx="4045">
                  <c:v>37.404177820000001</c:v>
                </c:pt>
                <c:pt idx="4046">
                  <c:v>37.412177819999997</c:v>
                </c:pt>
                <c:pt idx="4047">
                  <c:v>37.420177819999999</c:v>
                </c:pt>
                <c:pt idx="4048">
                  <c:v>37.428177820000002</c:v>
                </c:pt>
                <c:pt idx="4049">
                  <c:v>37.436177819999997</c:v>
                </c:pt>
                <c:pt idx="4050">
                  <c:v>37.44417782</c:v>
                </c:pt>
                <c:pt idx="4051">
                  <c:v>37.452177820000003</c:v>
                </c:pt>
                <c:pt idx="4052">
                  <c:v>37.460177819999998</c:v>
                </c:pt>
                <c:pt idx="4053">
                  <c:v>37.468177820000001</c:v>
                </c:pt>
                <c:pt idx="4054">
                  <c:v>37.476177819999997</c:v>
                </c:pt>
                <c:pt idx="4055">
                  <c:v>37.484177819999999</c:v>
                </c:pt>
                <c:pt idx="4056">
                  <c:v>37.492177820000002</c:v>
                </c:pt>
                <c:pt idx="4057">
                  <c:v>37.500177819999998</c:v>
                </c:pt>
                <c:pt idx="4058">
                  <c:v>37.50817782</c:v>
                </c:pt>
                <c:pt idx="4059">
                  <c:v>37.516177820000003</c:v>
                </c:pt>
                <c:pt idx="4060">
                  <c:v>37.524177819999998</c:v>
                </c:pt>
                <c:pt idx="4061">
                  <c:v>37.532177820000001</c:v>
                </c:pt>
                <c:pt idx="4062">
                  <c:v>37.540177819999997</c:v>
                </c:pt>
                <c:pt idx="4063">
                  <c:v>37.548177819999999</c:v>
                </c:pt>
                <c:pt idx="4064">
                  <c:v>37.556177820000002</c:v>
                </c:pt>
                <c:pt idx="4065">
                  <c:v>37.564177819999998</c:v>
                </c:pt>
                <c:pt idx="4066">
                  <c:v>37.57217782</c:v>
                </c:pt>
                <c:pt idx="4067">
                  <c:v>37.580177820000003</c:v>
                </c:pt>
                <c:pt idx="4068">
                  <c:v>37.588177819999999</c:v>
                </c:pt>
                <c:pt idx="4069">
                  <c:v>37.596177820000001</c:v>
                </c:pt>
                <c:pt idx="4070">
                  <c:v>37.604177819999997</c:v>
                </c:pt>
                <c:pt idx="4071">
                  <c:v>37.612177819999999</c:v>
                </c:pt>
                <c:pt idx="4072">
                  <c:v>37.620177820000002</c:v>
                </c:pt>
                <c:pt idx="4073">
                  <c:v>37.628177819999998</c:v>
                </c:pt>
                <c:pt idx="4074">
                  <c:v>37.63617782</c:v>
                </c:pt>
                <c:pt idx="4075">
                  <c:v>37.644177820000003</c:v>
                </c:pt>
                <c:pt idx="4076">
                  <c:v>37.652177819999999</c:v>
                </c:pt>
                <c:pt idx="4077">
                  <c:v>37.660177820000001</c:v>
                </c:pt>
                <c:pt idx="4078">
                  <c:v>37.668177819999997</c:v>
                </c:pt>
                <c:pt idx="4079">
                  <c:v>37.676177819999999</c:v>
                </c:pt>
                <c:pt idx="4080">
                  <c:v>37.684177820000002</c:v>
                </c:pt>
                <c:pt idx="4081">
                  <c:v>37.692177819999998</c:v>
                </c:pt>
                <c:pt idx="4082">
                  <c:v>37.70017782</c:v>
                </c:pt>
                <c:pt idx="4083">
                  <c:v>37.708177820000003</c:v>
                </c:pt>
                <c:pt idx="4084">
                  <c:v>37.716177819999999</c:v>
                </c:pt>
                <c:pt idx="4085">
                  <c:v>37.724177820000001</c:v>
                </c:pt>
                <c:pt idx="4086">
                  <c:v>37.732177819999997</c:v>
                </c:pt>
                <c:pt idx="4087">
                  <c:v>37.74017782</c:v>
                </c:pt>
                <c:pt idx="4088">
                  <c:v>37.748177820000002</c:v>
                </c:pt>
                <c:pt idx="4089">
                  <c:v>37.756177819999998</c:v>
                </c:pt>
                <c:pt idx="4090">
                  <c:v>37.76417782</c:v>
                </c:pt>
                <c:pt idx="4091">
                  <c:v>37.772177820000003</c:v>
                </c:pt>
                <c:pt idx="4092">
                  <c:v>37.780177819999999</c:v>
                </c:pt>
                <c:pt idx="4093">
                  <c:v>37.788177820000001</c:v>
                </c:pt>
                <c:pt idx="4094">
                  <c:v>37.796177819999997</c:v>
                </c:pt>
                <c:pt idx="4095">
                  <c:v>37.80417782</c:v>
                </c:pt>
                <c:pt idx="4096">
                  <c:v>37.812177820000002</c:v>
                </c:pt>
                <c:pt idx="4097">
                  <c:v>37.820177819999998</c:v>
                </c:pt>
                <c:pt idx="4098">
                  <c:v>37.828177820000001</c:v>
                </c:pt>
                <c:pt idx="4099">
                  <c:v>37.836177820000003</c:v>
                </c:pt>
                <c:pt idx="4100">
                  <c:v>37.844177819999999</c:v>
                </c:pt>
                <c:pt idx="4101">
                  <c:v>37.852177820000001</c:v>
                </c:pt>
                <c:pt idx="4102">
                  <c:v>37.860177819999997</c:v>
                </c:pt>
                <c:pt idx="4103">
                  <c:v>37.86817782</c:v>
                </c:pt>
                <c:pt idx="4104">
                  <c:v>37.876177820000002</c:v>
                </c:pt>
                <c:pt idx="4105">
                  <c:v>37.884177819999998</c:v>
                </c:pt>
                <c:pt idx="4106">
                  <c:v>37.892177820000001</c:v>
                </c:pt>
                <c:pt idx="4107">
                  <c:v>37.900177820000003</c:v>
                </c:pt>
                <c:pt idx="4108">
                  <c:v>37.908177819999999</c:v>
                </c:pt>
                <c:pt idx="4109">
                  <c:v>37.916177820000001</c:v>
                </c:pt>
                <c:pt idx="4110">
                  <c:v>37.924177819999997</c:v>
                </c:pt>
                <c:pt idx="4111">
                  <c:v>37.93217782</c:v>
                </c:pt>
                <c:pt idx="4112">
                  <c:v>37.940177820000002</c:v>
                </c:pt>
                <c:pt idx="4113">
                  <c:v>37.948177819999998</c:v>
                </c:pt>
                <c:pt idx="4114">
                  <c:v>37.956177820000001</c:v>
                </c:pt>
                <c:pt idx="4115">
                  <c:v>37.964177820000003</c:v>
                </c:pt>
                <c:pt idx="4116">
                  <c:v>37.972177819999999</c:v>
                </c:pt>
                <c:pt idx="4117">
                  <c:v>37.980177820000002</c:v>
                </c:pt>
                <c:pt idx="4118">
                  <c:v>37.988177819999997</c:v>
                </c:pt>
                <c:pt idx="4119">
                  <c:v>37.99617782</c:v>
                </c:pt>
                <c:pt idx="4120">
                  <c:v>38.004177820000002</c:v>
                </c:pt>
                <c:pt idx="4121">
                  <c:v>38.012177819999998</c:v>
                </c:pt>
                <c:pt idx="4122">
                  <c:v>38.020177820000001</c:v>
                </c:pt>
                <c:pt idx="4123">
                  <c:v>38.028177820000003</c:v>
                </c:pt>
                <c:pt idx="4124">
                  <c:v>38.036177819999999</c:v>
                </c:pt>
                <c:pt idx="4125">
                  <c:v>38.044177820000002</c:v>
                </c:pt>
                <c:pt idx="4126">
                  <c:v>38.052177819999997</c:v>
                </c:pt>
                <c:pt idx="4127">
                  <c:v>38.06017782</c:v>
                </c:pt>
                <c:pt idx="4128">
                  <c:v>38.068177820000002</c:v>
                </c:pt>
                <c:pt idx="4129">
                  <c:v>38.076177819999998</c:v>
                </c:pt>
                <c:pt idx="4130">
                  <c:v>38.084177820000001</c:v>
                </c:pt>
                <c:pt idx="4131">
                  <c:v>38.092177820000003</c:v>
                </c:pt>
                <c:pt idx="4132">
                  <c:v>38.100177819999999</c:v>
                </c:pt>
                <c:pt idx="4133">
                  <c:v>38.108177820000002</c:v>
                </c:pt>
                <c:pt idx="4134">
                  <c:v>38.116177819999997</c:v>
                </c:pt>
                <c:pt idx="4135">
                  <c:v>38.12417782</c:v>
                </c:pt>
                <c:pt idx="4136">
                  <c:v>38.132177820000003</c:v>
                </c:pt>
                <c:pt idx="4137">
                  <c:v>38.140177819999998</c:v>
                </c:pt>
                <c:pt idx="4138">
                  <c:v>38.148177820000001</c:v>
                </c:pt>
                <c:pt idx="4139">
                  <c:v>38.156177820000003</c:v>
                </c:pt>
                <c:pt idx="4140">
                  <c:v>38.164177819999999</c:v>
                </c:pt>
                <c:pt idx="4141">
                  <c:v>38.172177820000002</c:v>
                </c:pt>
                <c:pt idx="4142">
                  <c:v>38.180177819999997</c:v>
                </c:pt>
                <c:pt idx="4143">
                  <c:v>38.18817782</c:v>
                </c:pt>
                <c:pt idx="4144">
                  <c:v>38.196177820000003</c:v>
                </c:pt>
                <c:pt idx="4145">
                  <c:v>38.204177819999998</c:v>
                </c:pt>
                <c:pt idx="4146">
                  <c:v>38.212177820000001</c:v>
                </c:pt>
                <c:pt idx="4147">
                  <c:v>38.220177820000004</c:v>
                </c:pt>
                <c:pt idx="4148">
                  <c:v>38.228177819999999</c:v>
                </c:pt>
                <c:pt idx="4149">
                  <c:v>38.236177820000002</c:v>
                </c:pt>
                <c:pt idx="4150">
                  <c:v>38.244177819999997</c:v>
                </c:pt>
                <c:pt idx="4151">
                  <c:v>38.25217782</c:v>
                </c:pt>
                <c:pt idx="4152">
                  <c:v>38.260177820000003</c:v>
                </c:pt>
                <c:pt idx="4153">
                  <c:v>38.268177819999998</c:v>
                </c:pt>
                <c:pt idx="4154">
                  <c:v>38.276177820000001</c:v>
                </c:pt>
                <c:pt idx="4155">
                  <c:v>38.284177819999996</c:v>
                </c:pt>
                <c:pt idx="4156">
                  <c:v>38.292177819999999</c:v>
                </c:pt>
                <c:pt idx="4157">
                  <c:v>38.300177820000002</c:v>
                </c:pt>
                <c:pt idx="4158">
                  <c:v>38.308177819999997</c:v>
                </c:pt>
                <c:pt idx="4159">
                  <c:v>38.31617782</c:v>
                </c:pt>
                <c:pt idx="4160">
                  <c:v>38.324177820000003</c:v>
                </c:pt>
                <c:pt idx="4161">
                  <c:v>38.332177819999998</c:v>
                </c:pt>
                <c:pt idx="4162">
                  <c:v>38.340177820000001</c:v>
                </c:pt>
                <c:pt idx="4163">
                  <c:v>38.348177819999997</c:v>
                </c:pt>
                <c:pt idx="4164">
                  <c:v>38.356177819999999</c:v>
                </c:pt>
                <c:pt idx="4165">
                  <c:v>38.364177820000002</c:v>
                </c:pt>
                <c:pt idx="4166">
                  <c:v>38.372177819999997</c:v>
                </c:pt>
                <c:pt idx="4167">
                  <c:v>38.38017782</c:v>
                </c:pt>
                <c:pt idx="4168">
                  <c:v>38.388177820000003</c:v>
                </c:pt>
                <c:pt idx="4169">
                  <c:v>38.396177819999998</c:v>
                </c:pt>
                <c:pt idx="4170">
                  <c:v>38.404177820000001</c:v>
                </c:pt>
                <c:pt idx="4171">
                  <c:v>38.412177819999997</c:v>
                </c:pt>
                <c:pt idx="4172">
                  <c:v>38.420177819999999</c:v>
                </c:pt>
                <c:pt idx="4173">
                  <c:v>38.428177820000002</c:v>
                </c:pt>
                <c:pt idx="4174">
                  <c:v>38.436177819999997</c:v>
                </c:pt>
                <c:pt idx="4175">
                  <c:v>38.44417782</c:v>
                </c:pt>
                <c:pt idx="4176">
                  <c:v>38.452177820000003</c:v>
                </c:pt>
                <c:pt idx="4177">
                  <c:v>38.460177819999998</c:v>
                </c:pt>
                <c:pt idx="4178">
                  <c:v>38.468177820000001</c:v>
                </c:pt>
                <c:pt idx="4179">
                  <c:v>38.476177819999997</c:v>
                </c:pt>
                <c:pt idx="4180">
                  <c:v>38.484177819999999</c:v>
                </c:pt>
                <c:pt idx="4181">
                  <c:v>38.492177820000002</c:v>
                </c:pt>
                <c:pt idx="4182">
                  <c:v>38.500177819999998</c:v>
                </c:pt>
                <c:pt idx="4183">
                  <c:v>38.50817782</c:v>
                </c:pt>
                <c:pt idx="4184">
                  <c:v>38.516177820000003</c:v>
                </c:pt>
                <c:pt idx="4185">
                  <c:v>38.524177819999998</c:v>
                </c:pt>
                <c:pt idx="4186">
                  <c:v>38.532177820000001</c:v>
                </c:pt>
                <c:pt idx="4187">
                  <c:v>38.540177819999997</c:v>
                </c:pt>
                <c:pt idx="4188">
                  <c:v>38.548177819999999</c:v>
                </c:pt>
                <c:pt idx="4189">
                  <c:v>38.556177820000002</c:v>
                </c:pt>
                <c:pt idx="4190">
                  <c:v>38.564177819999998</c:v>
                </c:pt>
                <c:pt idx="4191">
                  <c:v>38.57217782</c:v>
                </c:pt>
                <c:pt idx="4192">
                  <c:v>38.580177820000003</c:v>
                </c:pt>
                <c:pt idx="4193">
                  <c:v>38.588177819999999</c:v>
                </c:pt>
                <c:pt idx="4194">
                  <c:v>38.596177820000001</c:v>
                </c:pt>
                <c:pt idx="4195">
                  <c:v>38.604177819999997</c:v>
                </c:pt>
                <c:pt idx="4196">
                  <c:v>38.612177819999999</c:v>
                </c:pt>
                <c:pt idx="4197">
                  <c:v>38.620177820000002</c:v>
                </c:pt>
                <c:pt idx="4198">
                  <c:v>38.628177819999998</c:v>
                </c:pt>
                <c:pt idx="4199">
                  <c:v>38.63617782</c:v>
                </c:pt>
                <c:pt idx="4200">
                  <c:v>38.644177820000003</c:v>
                </c:pt>
                <c:pt idx="4201">
                  <c:v>38.652177819999999</c:v>
                </c:pt>
                <c:pt idx="4202">
                  <c:v>38.660177820000001</c:v>
                </c:pt>
                <c:pt idx="4203">
                  <c:v>38.668177819999997</c:v>
                </c:pt>
                <c:pt idx="4204">
                  <c:v>38.676177819999999</c:v>
                </c:pt>
                <c:pt idx="4205">
                  <c:v>38.684177820000002</c:v>
                </c:pt>
                <c:pt idx="4206">
                  <c:v>38.692177819999998</c:v>
                </c:pt>
                <c:pt idx="4207">
                  <c:v>38.70017782</c:v>
                </c:pt>
                <c:pt idx="4208">
                  <c:v>38.708177820000003</c:v>
                </c:pt>
                <c:pt idx="4209">
                  <c:v>38.716177819999999</c:v>
                </c:pt>
                <c:pt idx="4210">
                  <c:v>38.724177820000001</c:v>
                </c:pt>
                <c:pt idx="4211">
                  <c:v>38.732177819999997</c:v>
                </c:pt>
                <c:pt idx="4212">
                  <c:v>38.74017782</c:v>
                </c:pt>
                <c:pt idx="4213">
                  <c:v>38.748177820000002</c:v>
                </c:pt>
                <c:pt idx="4214">
                  <c:v>38.756177819999998</c:v>
                </c:pt>
                <c:pt idx="4215">
                  <c:v>38.76417782</c:v>
                </c:pt>
                <c:pt idx="4216">
                  <c:v>38.772177820000003</c:v>
                </c:pt>
                <c:pt idx="4217">
                  <c:v>38.780177819999999</c:v>
                </c:pt>
                <c:pt idx="4218">
                  <c:v>38.788177820000001</c:v>
                </c:pt>
                <c:pt idx="4219">
                  <c:v>38.796177819999997</c:v>
                </c:pt>
                <c:pt idx="4220">
                  <c:v>38.80417782</c:v>
                </c:pt>
                <c:pt idx="4221">
                  <c:v>38.812177820000002</c:v>
                </c:pt>
                <c:pt idx="4222">
                  <c:v>38.820177819999998</c:v>
                </c:pt>
                <c:pt idx="4223">
                  <c:v>38.828177820000001</c:v>
                </c:pt>
                <c:pt idx="4224">
                  <c:v>38.836177820000003</c:v>
                </c:pt>
                <c:pt idx="4225">
                  <c:v>38.844177819999999</c:v>
                </c:pt>
                <c:pt idx="4226">
                  <c:v>38.852177820000001</c:v>
                </c:pt>
                <c:pt idx="4227">
                  <c:v>38.860177819999997</c:v>
                </c:pt>
                <c:pt idx="4228">
                  <c:v>38.86817782</c:v>
                </c:pt>
                <c:pt idx="4229">
                  <c:v>38.876177820000002</c:v>
                </c:pt>
                <c:pt idx="4230">
                  <c:v>38.884177819999998</c:v>
                </c:pt>
                <c:pt idx="4231">
                  <c:v>38.892177820000001</c:v>
                </c:pt>
                <c:pt idx="4232">
                  <c:v>38.900177820000003</c:v>
                </c:pt>
                <c:pt idx="4233">
                  <c:v>38.908177819999999</c:v>
                </c:pt>
                <c:pt idx="4234">
                  <c:v>38.916177820000001</c:v>
                </c:pt>
                <c:pt idx="4235">
                  <c:v>38.924177819999997</c:v>
                </c:pt>
                <c:pt idx="4236">
                  <c:v>38.93217782</c:v>
                </c:pt>
                <c:pt idx="4237">
                  <c:v>38.940177820000002</c:v>
                </c:pt>
                <c:pt idx="4238">
                  <c:v>38.948177819999998</c:v>
                </c:pt>
                <c:pt idx="4239">
                  <c:v>38.956177820000001</c:v>
                </c:pt>
                <c:pt idx="4240">
                  <c:v>38.964177820000003</c:v>
                </c:pt>
                <c:pt idx="4241">
                  <c:v>38.972177819999999</c:v>
                </c:pt>
                <c:pt idx="4242">
                  <c:v>38.980177820000002</c:v>
                </c:pt>
                <c:pt idx="4243">
                  <c:v>38.988177819999997</c:v>
                </c:pt>
                <c:pt idx="4244">
                  <c:v>38.99617782</c:v>
                </c:pt>
                <c:pt idx="4245">
                  <c:v>39.004177820000002</c:v>
                </c:pt>
                <c:pt idx="4246">
                  <c:v>39.012177819999998</c:v>
                </c:pt>
                <c:pt idx="4247">
                  <c:v>39.020177820000001</c:v>
                </c:pt>
                <c:pt idx="4248">
                  <c:v>39.028177820000003</c:v>
                </c:pt>
                <c:pt idx="4249">
                  <c:v>39.036177819999999</c:v>
                </c:pt>
                <c:pt idx="4250">
                  <c:v>39.044177820000002</c:v>
                </c:pt>
                <c:pt idx="4251">
                  <c:v>39.052177819999997</c:v>
                </c:pt>
                <c:pt idx="4252">
                  <c:v>39.06017782</c:v>
                </c:pt>
                <c:pt idx="4253">
                  <c:v>39.068177820000002</c:v>
                </c:pt>
                <c:pt idx="4254">
                  <c:v>39.076177819999998</c:v>
                </c:pt>
                <c:pt idx="4255">
                  <c:v>39.084177820000001</c:v>
                </c:pt>
                <c:pt idx="4256">
                  <c:v>39.092177820000003</c:v>
                </c:pt>
                <c:pt idx="4257">
                  <c:v>39.100177819999999</c:v>
                </c:pt>
                <c:pt idx="4258">
                  <c:v>39.108177820000002</c:v>
                </c:pt>
                <c:pt idx="4259">
                  <c:v>39.116177819999997</c:v>
                </c:pt>
                <c:pt idx="4260">
                  <c:v>39.12417782</c:v>
                </c:pt>
                <c:pt idx="4261">
                  <c:v>39.132177820000003</c:v>
                </c:pt>
                <c:pt idx="4262">
                  <c:v>39.140177819999998</c:v>
                </c:pt>
                <c:pt idx="4263">
                  <c:v>39.148177820000001</c:v>
                </c:pt>
                <c:pt idx="4264">
                  <c:v>39.156177820000003</c:v>
                </c:pt>
                <c:pt idx="4265">
                  <c:v>39.164177819999999</c:v>
                </c:pt>
                <c:pt idx="4266">
                  <c:v>39.172177820000002</c:v>
                </c:pt>
                <c:pt idx="4267">
                  <c:v>39.180177819999997</c:v>
                </c:pt>
                <c:pt idx="4268">
                  <c:v>39.18817782</c:v>
                </c:pt>
                <c:pt idx="4269">
                  <c:v>39.196177820000003</c:v>
                </c:pt>
                <c:pt idx="4270">
                  <c:v>39.204177819999998</c:v>
                </c:pt>
                <c:pt idx="4271">
                  <c:v>39.212177820000001</c:v>
                </c:pt>
                <c:pt idx="4272">
                  <c:v>39.220177820000004</c:v>
                </c:pt>
                <c:pt idx="4273">
                  <c:v>39.228177819999999</c:v>
                </c:pt>
                <c:pt idx="4274">
                  <c:v>39.236177820000002</c:v>
                </c:pt>
                <c:pt idx="4275">
                  <c:v>39.244177819999997</c:v>
                </c:pt>
                <c:pt idx="4276">
                  <c:v>39.25217782</c:v>
                </c:pt>
                <c:pt idx="4277">
                  <c:v>39.260177820000003</c:v>
                </c:pt>
                <c:pt idx="4278">
                  <c:v>39.268177819999998</c:v>
                </c:pt>
                <c:pt idx="4279">
                  <c:v>39.276177820000001</c:v>
                </c:pt>
                <c:pt idx="4280">
                  <c:v>39.284177819999996</c:v>
                </c:pt>
                <c:pt idx="4281">
                  <c:v>39.292177819999999</c:v>
                </c:pt>
                <c:pt idx="4282">
                  <c:v>39.300177820000002</c:v>
                </c:pt>
                <c:pt idx="4283">
                  <c:v>39.308177819999997</c:v>
                </c:pt>
                <c:pt idx="4284">
                  <c:v>39.31617782</c:v>
                </c:pt>
                <c:pt idx="4285">
                  <c:v>39.324177820000003</c:v>
                </c:pt>
                <c:pt idx="4286">
                  <c:v>39.332177819999998</c:v>
                </c:pt>
                <c:pt idx="4287">
                  <c:v>39.340177820000001</c:v>
                </c:pt>
                <c:pt idx="4288">
                  <c:v>39.348177819999997</c:v>
                </c:pt>
                <c:pt idx="4289">
                  <c:v>39.356177819999999</c:v>
                </c:pt>
                <c:pt idx="4290">
                  <c:v>39.364177820000002</c:v>
                </c:pt>
                <c:pt idx="4291">
                  <c:v>39.372177819999997</c:v>
                </c:pt>
                <c:pt idx="4292">
                  <c:v>39.38017782</c:v>
                </c:pt>
                <c:pt idx="4293">
                  <c:v>39.388177820000003</c:v>
                </c:pt>
                <c:pt idx="4294">
                  <c:v>39.396177819999998</c:v>
                </c:pt>
                <c:pt idx="4295">
                  <c:v>39.404177820000001</c:v>
                </c:pt>
                <c:pt idx="4296">
                  <c:v>39.412177819999997</c:v>
                </c:pt>
                <c:pt idx="4297">
                  <c:v>39.420177819999999</c:v>
                </c:pt>
                <c:pt idx="4298">
                  <c:v>39.428177820000002</c:v>
                </c:pt>
                <c:pt idx="4299">
                  <c:v>39.436177819999997</c:v>
                </c:pt>
                <c:pt idx="4300">
                  <c:v>39.44417782</c:v>
                </c:pt>
                <c:pt idx="4301">
                  <c:v>39.452177820000003</c:v>
                </c:pt>
                <c:pt idx="4302">
                  <c:v>39.460177819999998</c:v>
                </c:pt>
                <c:pt idx="4303">
                  <c:v>39.468177820000001</c:v>
                </c:pt>
                <c:pt idx="4304">
                  <c:v>39.476177819999997</c:v>
                </c:pt>
                <c:pt idx="4305">
                  <c:v>39.484177819999999</c:v>
                </c:pt>
                <c:pt idx="4306">
                  <c:v>39.492177820000002</c:v>
                </c:pt>
                <c:pt idx="4307">
                  <c:v>39.500177819999998</c:v>
                </c:pt>
                <c:pt idx="4308">
                  <c:v>39.50817782</c:v>
                </c:pt>
                <c:pt idx="4309">
                  <c:v>39.516177820000003</c:v>
                </c:pt>
                <c:pt idx="4310">
                  <c:v>39.524177819999998</c:v>
                </c:pt>
                <c:pt idx="4311">
                  <c:v>39.532177820000001</c:v>
                </c:pt>
                <c:pt idx="4312">
                  <c:v>39.540177819999997</c:v>
                </c:pt>
                <c:pt idx="4313">
                  <c:v>39.548177819999999</c:v>
                </c:pt>
                <c:pt idx="4314">
                  <c:v>39.556177820000002</c:v>
                </c:pt>
                <c:pt idx="4315">
                  <c:v>39.564177819999998</c:v>
                </c:pt>
                <c:pt idx="4316">
                  <c:v>39.57217782</c:v>
                </c:pt>
                <c:pt idx="4317">
                  <c:v>39.580177820000003</c:v>
                </c:pt>
                <c:pt idx="4318">
                  <c:v>39.588177819999999</c:v>
                </c:pt>
                <c:pt idx="4319">
                  <c:v>39.596177820000001</c:v>
                </c:pt>
                <c:pt idx="4320">
                  <c:v>39.604177819999997</c:v>
                </c:pt>
                <c:pt idx="4321">
                  <c:v>39.612177819999999</c:v>
                </c:pt>
                <c:pt idx="4322">
                  <c:v>39.620177820000002</c:v>
                </c:pt>
                <c:pt idx="4323">
                  <c:v>39.628177819999998</c:v>
                </c:pt>
                <c:pt idx="4324">
                  <c:v>39.63617782</c:v>
                </c:pt>
                <c:pt idx="4325">
                  <c:v>39.644177820000003</c:v>
                </c:pt>
                <c:pt idx="4326">
                  <c:v>39.652177819999999</c:v>
                </c:pt>
                <c:pt idx="4327">
                  <c:v>39.660177820000001</c:v>
                </c:pt>
                <c:pt idx="4328">
                  <c:v>39.668177819999997</c:v>
                </c:pt>
                <c:pt idx="4329">
                  <c:v>39.676177819999999</c:v>
                </c:pt>
                <c:pt idx="4330">
                  <c:v>39.684177820000002</c:v>
                </c:pt>
                <c:pt idx="4331">
                  <c:v>39.692177819999998</c:v>
                </c:pt>
                <c:pt idx="4332">
                  <c:v>39.70017782</c:v>
                </c:pt>
                <c:pt idx="4333">
                  <c:v>39.708177820000003</c:v>
                </c:pt>
                <c:pt idx="4334">
                  <c:v>39.716177819999999</c:v>
                </c:pt>
                <c:pt idx="4335">
                  <c:v>39.724177820000001</c:v>
                </c:pt>
                <c:pt idx="4336">
                  <c:v>39.732177819999997</c:v>
                </c:pt>
                <c:pt idx="4337">
                  <c:v>39.74017782</c:v>
                </c:pt>
                <c:pt idx="4338">
                  <c:v>39.748177820000002</c:v>
                </c:pt>
                <c:pt idx="4339">
                  <c:v>39.756177819999998</c:v>
                </c:pt>
                <c:pt idx="4340">
                  <c:v>39.76417782</c:v>
                </c:pt>
                <c:pt idx="4341">
                  <c:v>39.772177820000003</c:v>
                </c:pt>
                <c:pt idx="4342">
                  <c:v>39.780177819999999</c:v>
                </c:pt>
                <c:pt idx="4343">
                  <c:v>39.788177820000001</c:v>
                </c:pt>
                <c:pt idx="4344">
                  <c:v>39.796177819999997</c:v>
                </c:pt>
                <c:pt idx="4345">
                  <c:v>39.80417782</c:v>
                </c:pt>
                <c:pt idx="4346">
                  <c:v>39.812177820000002</c:v>
                </c:pt>
                <c:pt idx="4347">
                  <c:v>39.820177819999998</c:v>
                </c:pt>
                <c:pt idx="4348">
                  <c:v>39.828177820000001</c:v>
                </c:pt>
                <c:pt idx="4349">
                  <c:v>39.836177820000003</c:v>
                </c:pt>
                <c:pt idx="4350">
                  <c:v>39.844177819999999</c:v>
                </c:pt>
                <c:pt idx="4351">
                  <c:v>39.852177820000001</c:v>
                </c:pt>
                <c:pt idx="4352">
                  <c:v>39.860177819999997</c:v>
                </c:pt>
                <c:pt idx="4353">
                  <c:v>39.86817782</c:v>
                </c:pt>
                <c:pt idx="4354">
                  <c:v>39.876177820000002</c:v>
                </c:pt>
                <c:pt idx="4355">
                  <c:v>39.884177819999998</c:v>
                </c:pt>
                <c:pt idx="4356">
                  <c:v>39.892177820000001</c:v>
                </c:pt>
                <c:pt idx="4357">
                  <c:v>39.900177820000003</c:v>
                </c:pt>
                <c:pt idx="4358">
                  <c:v>39.908177819999999</c:v>
                </c:pt>
                <c:pt idx="4359">
                  <c:v>39.916177820000001</c:v>
                </c:pt>
                <c:pt idx="4360">
                  <c:v>39.924177819999997</c:v>
                </c:pt>
                <c:pt idx="4361">
                  <c:v>39.93217782</c:v>
                </c:pt>
                <c:pt idx="4362">
                  <c:v>39.940177820000002</c:v>
                </c:pt>
                <c:pt idx="4363">
                  <c:v>39.948177819999998</c:v>
                </c:pt>
                <c:pt idx="4364">
                  <c:v>39.956177820000001</c:v>
                </c:pt>
                <c:pt idx="4365">
                  <c:v>39.964177820000003</c:v>
                </c:pt>
                <c:pt idx="4366">
                  <c:v>39.972177819999999</c:v>
                </c:pt>
                <c:pt idx="4367">
                  <c:v>39.980177820000002</c:v>
                </c:pt>
                <c:pt idx="4368">
                  <c:v>39.988177819999997</c:v>
                </c:pt>
                <c:pt idx="4369">
                  <c:v>39.99617782</c:v>
                </c:pt>
                <c:pt idx="4370">
                  <c:v>40.004177820000002</c:v>
                </c:pt>
                <c:pt idx="4371">
                  <c:v>40.012177819999998</c:v>
                </c:pt>
                <c:pt idx="4372">
                  <c:v>40.020177820000001</c:v>
                </c:pt>
                <c:pt idx="4373">
                  <c:v>40.028177820000003</c:v>
                </c:pt>
                <c:pt idx="4374">
                  <c:v>40.036177819999999</c:v>
                </c:pt>
                <c:pt idx="4375">
                  <c:v>40.044177820000002</c:v>
                </c:pt>
                <c:pt idx="4376">
                  <c:v>40.052177819999997</c:v>
                </c:pt>
                <c:pt idx="4377">
                  <c:v>40.06017782</c:v>
                </c:pt>
                <c:pt idx="4378">
                  <c:v>40.068177820000002</c:v>
                </c:pt>
                <c:pt idx="4379">
                  <c:v>40.076177819999998</c:v>
                </c:pt>
                <c:pt idx="4380">
                  <c:v>40.084177820000001</c:v>
                </c:pt>
                <c:pt idx="4381">
                  <c:v>40.092177820000003</c:v>
                </c:pt>
                <c:pt idx="4382">
                  <c:v>40.100177819999999</c:v>
                </c:pt>
                <c:pt idx="4383">
                  <c:v>40.108177820000002</c:v>
                </c:pt>
                <c:pt idx="4384">
                  <c:v>40.116177819999997</c:v>
                </c:pt>
                <c:pt idx="4385">
                  <c:v>40.12417782</c:v>
                </c:pt>
                <c:pt idx="4386">
                  <c:v>40.132177820000003</c:v>
                </c:pt>
                <c:pt idx="4387">
                  <c:v>40.140177819999998</c:v>
                </c:pt>
                <c:pt idx="4388">
                  <c:v>40.148177820000001</c:v>
                </c:pt>
                <c:pt idx="4389">
                  <c:v>40.156177820000003</c:v>
                </c:pt>
                <c:pt idx="4390">
                  <c:v>40.164177819999999</c:v>
                </c:pt>
                <c:pt idx="4391">
                  <c:v>40.172177820000002</c:v>
                </c:pt>
                <c:pt idx="4392">
                  <c:v>40.180177819999997</c:v>
                </c:pt>
                <c:pt idx="4393">
                  <c:v>40.18817782</c:v>
                </c:pt>
                <c:pt idx="4394">
                  <c:v>40.196177820000003</c:v>
                </c:pt>
                <c:pt idx="4395">
                  <c:v>40.204177819999998</c:v>
                </c:pt>
                <c:pt idx="4396">
                  <c:v>40.212177820000001</c:v>
                </c:pt>
                <c:pt idx="4397">
                  <c:v>40.220177820000004</c:v>
                </c:pt>
                <c:pt idx="4398">
                  <c:v>40.228177819999999</c:v>
                </c:pt>
                <c:pt idx="4399">
                  <c:v>40.236177820000002</c:v>
                </c:pt>
                <c:pt idx="4400">
                  <c:v>40.244177819999997</c:v>
                </c:pt>
                <c:pt idx="4401">
                  <c:v>40.25217782</c:v>
                </c:pt>
                <c:pt idx="4402">
                  <c:v>40.260177820000003</c:v>
                </c:pt>
                <c:pt idx="4403">
                  <c:v>40.268177819999998</c:v>
                </c:pt>
                <c:pt idx="4404">
                  <c:v>40.276177820000001</c:v>
                </c:pt>
                <c:pt idx="4405">
                  <c:v>40.284177819999996</c:v>
                </c:pt>
                <c:pt idx="4406">
                  <c:v>40.292177819999999</c:v>
                </c:pt>
                <c:pt idx="4407">
                  <c:v>40.300177820000002</c:v>
                </c:pt>
                <c:pt idx="4408">
                  <c:v>40.308177819999997</c:v>
                </c:pt>
                <c:pt idx="4409">
                  <c:v>40.31617782</c:v>
                </c:pt>
                <c:pt idx="4410">
                  <c:v>40.324177820000003</c:v>
                </c:pt>
                <c:pt idx="4411">
                  <c:v>40.332177819999998</c:v>
                </c:pt>
                <c:pt idx="4412">
                  <c:v>40.340177820000001</c:v>
                </c:pt>
                <c:pt idx="4413">
                  <c:v>40.348177819999997</c:v>
                </c:pt>
                <c:pt idx="4414">
                  <c:v>40.356177819999999</c:v>
                </c:pt>
                <c:pt idx="4415">
                  <c:v>40.364177820000002</c:v>
                </c:pt>
                <c:pt idx="4416">
                  <c:v>40.372177819999997</c:v>
                </c:pt>
                <c:pt idx="4417">
                  <c:v>40.38017782</c:v>
                </c:pt>
                <c:pt idx="4418">
                  <c:v>40.388177820000003</c:v>
                </c:pt>
                <c:pt idx="4419">
                  <c:v>40.396177819999998</c:v>
                </c:pt>
                <c:pt idx="4420">
                  <c:v>40.404177820000001</c:v>
                </c:pt>
                <c:pt idx="4421">
                  <c:v>40.412177819999997</c:v>
                </c:pt>
                <c:pt idx="4422">
                  <c:v>40.420177819999999</c:v>
                </c:pt>
                <c:pt idx="4423">
                  <c:v>40.428177820000002</c:v>
                </c:pt>
                <c:pt idx="4424">
                  <c:v>40.436177819999997</c:v>
                </c:pt>
                <c:pt idx="4425">
                  <c:v>40.44417782</c:v>
                </c:pt>
                <c:pt idx="4426">
                  <c:v>40.452177820000003</c:v>
                </c:pt>
                <c:pt idx="4427">
                  <c:v>40.460177819999998</c:v>
                </c:pt>
                <c:pt idx="4428">
                  <c:v>40.468177820000001</c:v>
                </c:pt>
                <c:pt idx="4429">
                  <c:v>40.476177819999997</c:v>
                </c:pt>
                <c:pt idx="4430">
                  <c:v>40.484177819999999</c:v>
                </c:pt>
                <c:pt idx="4431">
                  <c:v>40.492177820000002</c:v>
                </c:pt>
                <c:pt idx="4432">
                  <c:v>40.500177819999998</c:v>
                </c:pt>
                <c:pt idx="4433">
                  <c:v>40.50817782</c:v>
                </c:pt>
                <c:pt idx="4434">
                  <c:v>40.516177820000003</c:v>
                </c:pt>
                <c:pt idx="4435">
                  <c:v>40.524177819999998</c:v>
                </c:pt>
                <c:pt idx="4436">
                  <c:v>40.532177820000001</c:v>
                </c:pt>
                <c:pt idx="4437">
                  <c:v>40.540177819999997</c:v>
                </c:pt>
                <c:pt idx="4438">
                  <c:v>40.548177819999999</c:v>
                </c:pt>
                <c:pt idx="4439">
                  <c:v>40.556177820000002</c:v>
                </c:pt>
                <c:pt idx="4440">
                  <c:v>40.564177819999998</c:v>
                </c:pt>
                <c:pt idx="4441">
                  <c:v>40.57217782</c:v>
                </c:pt>
                <c:pt idx="4442">
                  <c:v>40.580177820000003</c:v>
                </c:pt>
                <c:pt idx="4443">
                  <c:v>40.588177819999999</c:v>
                </c:pt>
                <c:pt idx="4444">
                  <c:v>40.596177820000001</c:v>
                </c:pt>
                <c:pt idx="4445">
                  <c:v>40.604177819999997</c:v>
                </c:pt>
                <c:pt idx="4446">
                  <c:v>40.612177819999999</c:v>
                </c:pt>
                <c:pt idx="4447">
                  <c:v>40.620177820000002</c:v>
                </c:pt>
                <c:pt idx="4448">
                  <c:v>40.628177819999998</c:v>
                </c:pt>
                <c:pt idx="4449">
                  <c:v>40.63617782</c:v>
                </c:pt>
                <c:pt idx="4450">
                  <c:v>40.644177820000003</c:v>
                </c:pt>
                <c:pt idx="4451">
                  <c:v>40.652177819999999</c:v>
                </c:pt>
                <c:pt idx="4452">
                  <c:v>40.660177820000001</c:v>
                </c:pt>
                <c:pt idx="4453">
                  <c:v>40.668177819999997</c:v>
                </c:pt>
                <c:pt idx="4454">
                  <c:v>40.676177819999999</c:v>
                </c:pt>
                <c:pt idx="4455">
                  <c:v>40.684177820000002</c:v>
                </c:pt>
                <c:pt idx="4456">
                  <c:v>40.692177819999998</c:v>
                </c:pt>
                <c:pt idx="4457">
                  <c:v>40.70017782</c:v>
                </c:pt>
                <c:pt idx="4458">
                  <c:v>40.708177820000003</c:v>
                </c:pt>
                <c:pt idx="4459">
                  <c:v>40.716177819999999</c:v>
                </c:pt>
                <c:pt idx="4460">
                  <c:v>40.724177820000001</c:v>
                </c:pt>
                <c:pt idx="4461">
                  <c:v>40.732177819999997</c:v>
                </c:pt>
                <c:pt idx="4462">
                  <c:v>40.74017782</c:v>
                </c:pt>
                <c:pt idx="4463">
                  <c:v>40.748177820000002</c:v>
                </c:pt>
                <c:pt idx="4464">
                  <c:v>40.756177819999998</c:v>
                </c:pt>
                <c:pt idx="4465">
                  <c:v>40.76417782</c:v>
                </c:pt>
                <c:pt idx="4466">
                  <c:v>40.772177820000003</c:v>
                </c:pt>
                <c:pt idx="4467">
                  <c:v>40.780177819999999</c:v>
                </c:pt>
                <c:pt idx="4468">
                  <c:v>40.788177820000001</c:v>
                </c:pt>
                <c:pt idx="4469">
                  <c:v>40.796177819999997</c:v>
                </c:pt>
                <c:pt idx="4470">
                  <c:v>40.80417782</c:v>
                </c:pt>
                <c:pt idx="4471">
                  <c:v>40.812177820000002</c:v>
                </c:pt>
                <c:pt idx="4472">
                  <c:v>40.820177819999998</c:v>
                </c:pt>
                <c:pt idx="4473">
                  <c:v>40.828177820000001</c:v>
                </c:pt>
                <c:pt idx="4474">
                  <c:v>40.836177820000003</c:v>
                </c:pt>
                <c:pt idx="4475">
                  <c:v>40.844177819999999</c:v>
                </c:pt>
                <c:pt idx="4476">
                  <c:v>40.852177820000001</c:v>
                </c:pt>
                <c:pt idx="4477">
                  <c:v>40.860177819999997</c:v>
                </c:pt>
                <c:pt idx="4478">
                  <c:v>40.86817782</c:v>
                </c:pt>
                <c:pt idx="4479">
                  <c:v>40.876177820000002</c:v>
                </c:pt>
                <c:pt idx="4480">
                  <c:v>40.884177819999998</c:v>
                </c:pt>
                <c:pt idx="4481">
                  <c:v>40.892177820000001</c:v>
                </c:pt>
                <c:pt idx="4482">
                  <c:v>40.900177820000003</c:v>
                </c:pt>
                <c:pt idx="4483">
                  <c:v>40.908177819999999</c:v>
                </c:pt>
                <c:pt idx="4484">
                  <c:v>40.916177820000001</c:v>
                </c:pt>
                <c:pt idx="4485">
                  <c:v>40.924177819999997</c:v>
                </c:pt>
                <c:pt idx="4486">
                  <c:v>40.93217782</c:v>
                </c:pt>
                <c:pt idx="4487">
                  <c:v>40.940177820000002</c:v>
                </c:pt>
                <c:pt idx="4488">
                  <c:v>40.948177819999998</c:v>
                </c:pt>
                <c:pt idx="4489">
                  <c:v>40.956177820000001</c:v>
                </c:pt>
                <c:pt idx="4490">
                  <c:v>40.964177820000003</c:v>
                </c:pt>
                <c:pt idx="4491">
                  <c:v>40.972177819999999</c:v>
                </c:pt>
                <c:pt idx="4492">
                  <c:v>40.980177820000002</c:v>
                </c:pt>
                <c:pt idx="4493">
                  <c:v>40.988177819999997</c:v>
                </c:pt>
                <c:pt idx="4494">
                  <c:v>40.99617782</c:v>
                </c:pt>
                <c:pt idx="4495">
                  <c:v>41.004177820000002</c:v>
                </c:pt>
                <c:pt idx="4496">
                  <c:v>41.012177819999998</c:v>
                </c:pt>
                <c:pt idx="4497">
                  <c:v>41.020177820000001</c:v>
                </c:pt>
                <c:pt idx="4498">
                  <c:v>41.028177820000003</c:v>
                </c:pt>
                <c:pt idx="4499">
                  <c:v>41.036177819999999</c:v>
                </c:pt>
                <c:pt idx="4500">
                  <c:v>41.044177820000002</c:v>
                </c:pt>
                <c:pt idx="4501">
                  <c:v>41.052177819999997</c:v>
                </c:pt>
                <c:pt idx="4502">
                  <c:v>41.06017782</c:v>
                </c:pt>
                <c:pt idx="4503">
                  <c:v>41.068177820000002</c:v>
                </c:pt>
                <c:pt idx="4504">
                  <c:v>41.076177819999998</c:v>
                </c:pt>
                <c:pt idx="4505">
                  <c:v>41.084177820000001</c:v>
                </c:pt>
                <c:pt idx="4506">
                  <c:v>41.092177820000003</c:v>
                </c:pt>
                <c:pt idx="4507">
                  <c:v>41.100177819999999</c:v>
                </c:pt>
                <c:pt idx="4508">
                  <c:v>41.108177820000002</c:v>
                </c:pt>
                <c:pt idx="4509">
                  <c:v>41.116177819999997</c:v>
                </c:pt>
                <c:pt idx="4510">
                  <c:v>41.12417782</c:v>
                </c:pt>
                <c:pt idx="4511">
                  <c:v>41.132177820000003</c:v>
                </c:pt>
                <c:pt idx="4512">
                  <c:v>41.140177819999998</c:v>
                </c:pt>
                <c:pt idx="4513">
                  <c:v>41.148177820000001</c:v>
                </c:pt>
                <c:pt idx="4514">
                  <c:v>41.156177820000003</c:v>
                </c:pt>
                <c:pt idx="4515">
                  <c:v>41.164177819999999</c:v>
                </c:pt>
                <c:pt idx="4516">
                  <c:v>41.172177820000002</c:v>
                </c:pt>
                <c:pt idx="4517">
                  <c:v>41.180177819999997</c:v>
                </c:pt>
                <c:pt idx="4518">
                  <c:v>41.18817782</c:v>
                </c:pt>
                <c:pt idx="4519">
                  <c:v>41.196177820000003</c:v>
                </c:pt>
                <c:pt idx="4520">
                  <c:v>41.204177819999998</c:v>
                </c:pt>
                <c:pt idx="4521">
                  <c:v>41.212177820000001</c:v>
                </c:pt>
                <c:pt idx="4522">
                  <c:v>41.220177820000004</c:v>
                </c:pt>
                <c:pt idx="4523">
                  <c:v>41.228177819999999</c:v>
                </c:pt>
                <c:pt idx="4524">
                  <c:v>41.236177820000002</c:v>
                </c:pt>
                <c:pt idx="4525">
                  <c:v>41.244177819999997</c:v>
                </c:pt>
                <c:pt idx="4526">
                  <c:v>41.25217782</c:v>
                </c:pt>
                <c:pt idx="4527">
                  <c:v>41.260177820000003</c:v>
                </c:pt>
                <c:pt idx="4528">
                  <c:v>41.268177819999998</c:v>
                </c:pt>
                <c:pt idx="4529">
                  <c:v>41.276177820000001</c:v>
                </c:pt>
                <c:pt idx="4530">
                  <c:v>41.284177819999996</c:v>
                </c:pt>
                <c:pt idx="4531">
                  <c:v>41.292177819999999</c:v>
                </c:pt>
                <c:pt idx="4532">
                  <c:v>41.300177820000002</c:v>
                </c:pt>
                <c:pt idx="4533">
                  <c:v>41.308177819999997</c:v>
                </c:pt>
                <c:pt idx="4534">
                  <c:v>41.31617782</c:v>
                </c:pt>
                <c:pt idx="4535">
                  <c:v>41.324177820000003</c:v>
                </c:pt>
                <c:pt idx="4536">
                  <c:v>41.332177819999998</c:v>
                </c:pt>
                <c:pt idx="4537">
                  <c:v>41.340177820000001</c:v>
                </c:pt>
                <c:pt idx="4538">
                  <c:v>41.348177819999997</c:v>
                </c:pt>
                <c:pt idx="4539">
                  <c:v>41.356177819999999</c:v>
                </c:pt>
                <c:pt idx="4540">
                  <c:v>41.364177820000002</c:v>
                </c:pt>
                <c:pt idx="4541">
                  <c:v>41.372177819999997</c:v>
                </c:pt>
                <c:pt idx="4542">
                  <c:v>41.38017782</c:v>
                </c:pt>
                <c:pt idx="4543">
                  <c:v>41.388177820000003</c:v>
                </c:pt>
                <c:pt idx="4544">
                  <c:v>41.396177819999998</c:v>
                </c:pt>
                <c:pt idx="4545">
                  <c:v>41.404177820000001</c:v>
                </c:pt>
                <c:pt idx="4546">
                  <c:v>41.412177819999997</c:v>
                </c:pt>
                <c:pt idx="4547">
                  <c:v>41.420177819999999</c:v>
                </c:pt>
                <c:pt idx="4548">
                  <c:v>41.428177820000002</c:v>
                </c:pt>
                <c:pt idx="4549">
                  <c:v>41.436177819999997</c:v>
                </c:pt>
                <c:pt idx="4550">
                  <c:v>41.44417782</c:v>
                </c:pt>
                <c:pt idx="4551">
                  <c:v>41.452177820000003</c:v>
                </c:pt>
                <c:pt idx="4552">
                  <c:v>41.460177819999998</c:v>
                </c:pt>
                <c:pt idx="4553">
                  <c:v>41.468177820000001</c:v>
                </c:pt>
                <c:pt idx="4554">
                  <c:v>41.476177819999997</c:v>
                </c:pt>
                <c:pt idx="4555">
                  <c:v>41.484177819999999</c:v>
                </c:pt>
                <c:pt idx="4556">
                  <c:v>41.492177820000002</c:v>
                </c:pt>
                <c:pt idx="4557">
                  <c:v>41.500177819999998</c:v>
                </c:pt>
                <c:pt idx="4558">
                  <c:v>41.50817782</c:v>
                </c:pt>
                <c:pt idx="4559">
                  <c:v>41.516177820000003</c:v>
                </c:pt>
                <c:pt idx="4560">
                  <c:v>41.524177819999998</c:v>
                </c:pt>
                <c:pt idx="4561">
                  <c:v>41.532177820000001</c:v>
                </c:pt>
                <c:pt idx="4562">
                  <c:v>41.540177819999997</c:v>
                </c:pt>
                <c:pt idx="4563">
                  <c:v>41.548177819999999</c:v>
                </c:pt>
                <c:pt idx="4564">
                  <c:v>41.556177820000002</c:v>
                </c:pt>
                <c:pt idx="4565">
                  <c:v>41.564177819999998</c:v>
                </c:pt>
                <c:pt idx="4566">
                  <c:v>41.57217782</c:v>
                </c:pt>
                <c:pt idx="4567">
                  <c:v>41.580177820000003</c:v>
                </c:pt>
                <c:pt idx="4568">
                  <c:v>41.588177819999999</c:v>
                </c:pt>
                <c:pt idx="4569">
                  <c:v>41.596177820000001</c:v>
                </c:pt>
                <c:pt idx="4570">
                  <c:v>41.604177819999997</c:v>
                </c:pt>
                <c:pt idx="4571">
                  <c:v>41.612177819999999</c:v>
                </c:pt>
                <c:pt idx="4572">
                  <c:v>41.620177820000002</c:v>
                </c:pt>
                <c:pt idx="4573">
                  <c:v>41.628177819999998</c:v>
                </c:pt>
                <c:pt idx="4574">
                  <c:v>41.63617782</c:v>
                </c:pt>
                <c:pt idx="4575">
                  <c:v>41.644177820000003</c:v>
                </c:pt>
                <c:pt idx="4576">
                  <c:v>41.652177819999999</c:v>
                </c:pt>
                <c:pt idx="4577">
                  <c:v>41.660177820000001</c:v>
                </c:pt>
                <c:pt idx="4578">
                  <c:v>41.668177819999997</c:v>
                </c:pt>
                <c:pt idx="4579">
                  <c:v>41.676177819999999</c:v>
                </c:pt>
                <c:pt idx="4580">
                  <c:v>41.684177820000002</c:v>
                </c:pt>
                <c:pt idx="4581">
                  <c:v>41.692177819999998</c:v>
                </c:pt>
                <c:pt idx="4582">
                  <c:v>41.70017782</c:v>
                </c:pt>
                <c:pt idx="4583">
                  <c:v>41.708177820000003</c:v>
                </c:pt>
                <c:pt idx="4584">
                  <c:v>41.716177819999999</c:v>
                </c:pt>
                <c:pt idx="4585">
                  <c:v>41.724177820000001</c:v>
                </c:pt>
                <c:pt idx="4586">
                  <c:v>41.732177819999997</c:v>
                </c:pt>
                <c:pt idx="4587">
                  <c:v>41.74017782</c:v>
                </c:pt>
                <c:pt idx="4588">
                  <c:v>41.748177820000002</c:v>
                </c:pt>
                <c:pt idx="4589">
                  <c:v>41.756177819999998</c:v>
                </c:pt>
                <c:pt idx="4590">
                  <c:v>41.76417782</c:v>
                </c:pt>
                <c:pt idx="4591">
                  <c:v>41.772177820000003</c:v>
                </c:pt>
                <c:pt idx="4592">
                  <c:v>41.780177819999999</c:v>
                </c:pt>
                <c:pt idx="4593">
                  <c:v>41.788177820000001</c:v>
                </c:pt>
                <c:pt idx="4594">
                  <c:v>41.796177819999997</c:v>
                </c:pt>
                <c:pt idx="4595">
                  <c:v>41.80417782</c:v>
                </c:pt>
                <c:pt idx="4596">
                  <c:v>41.812177820000002</c:v>
                </c:pt>
                <c:pt idx="4597">
                  <c:v>41.820177819999998</c:v>
                </c:pt>
                <c:pt idx="4598">
                  <c:v>41.828177820000001</c:v>
                </c:pt>
                <c:pt idx="4599">
                  <c:v>41.836177820000003</c:v>
                </c:pt>
                <c:pt idx="4600">
                  <c:v>41.844177819999999</c:v>
                </c:pt>
                <c:pt idx="4601">
                  <c:v>41.852177820000001</c:v>
                </c:pt>
                <c:pt idx="4602">
                  <c:v>41.860177819999997</c:v>
                </c:pt>
                <c:pt idx="4603">
                  <c:v>41.86817782</c:v>
                </c:pt>
                <c:pt idx="4604">
                  <c:v>41.876177820000002</c:v>
                </c:pt>
                <c:pt idx="4605">
                  <c:v>41.884177819999998</c:v>
                </c:pt>
                <c:pt idx="4606">
                  <c:v>41.892177820000001</c:v>
                </c:pt>
                <c:pt idx="4607">
                  <c:v>41.900177820000003</c:v>
                </c:pt>
                <c:pt idx="4608">
                  <c:v>41.908177819999999</c:v>
                </c:pt>
                <c:pt idx="4609">
                  <c:v>41.916177820000001</c:v>
                </c:pt>
                <c:pt idx="4610">
                  <c:v>41.924177819999997</c:v>
                </c:pt>
                <c:pt idx="4611">
                  <c:v>41.93217782</c:v>
                </c:pt>
                <c:pt idx="4612">
                  <c:v>41.940177820000002</c:v>
                </c:pt>
                <c:pt idx="4613">
                  <c:v>41.948177819999998</c:v>
                </c:pt>
                <c:pt idx="4614">
                  <c:v>41.956177820000001</c:v>
                </c:pt>
                <c:pt idx="4615">
                  <c:v>41.964177820000003</c:v>
                </c:pt>
                <c:pt idx="4616">
                  <c:v>41.972177819999999</c:v>
                </c:pt>
                <c:pt idx="4617">
                  <c:v>41.980177820000002</c:v>
                </c:pt>
                <c:pt idx="4618">
                  <c:v>41.988177819999997</c:v>
                </c:pt>
                <c:pt idx="4619">
                  <c:v>41.99617782</c:v>
                </c:pt>
                <c:pt idx="4620">
                  <c:v>42.004177820000002</c:v>
                </c:pt>
                <c:pt idx="4621">
                  <c:v>42.012177819999998</c:v>
                </c:pt>
                <c:pt idx="4622">
                  <c:v>42.020177820000001</c:v>
                </c:pt>
                <c:pt idx="4623">
                  <c:v>42.028177820000003</c:v>
                </c:pt>
                <c:pt idx="4624">
                  <c:v>42.036177819999999</c:v>
                </c:pt>
                <c:pt idx="4625">
                  <c:v>42.044177820000002</c:v>
                </c:pt>
                <c:pt idx="4626">
                  <c:v>42.052177819999997</c:v>
                </c:pt>
                <c:pt idx="4627">
                  <c:v>42.06017782</c:v>
                </c:pt>
                <c:pt idx="4628">
                  <c:v>42.068177820000002</c:v>
                </c:pt>
                <c:pt idx="4629">
                  <c:v>42.076177819999998</c:v>
                </c:pt>
                <c:pt idx="4630">
                  <c:v>42.084177820000001</c:v>
                </c:pt>
                <c:pt idx="4631">
                  <c:v>42.092177820000003</c:v>
                </c:pt>
                <c:pt idx="4632">
                  <c:v>42.100177819999999</c:v>
                </c:pt>
                <c:pt idx="4633">
                  <c:v>42.108177820000002</c:v>
                </c:pt>
                <c:pt idx="4634">
                  <c:v>42.116177819999997</c:v>
                </c:pt>
                <c:pt idx="4635">
                  <c:v>42.12417782</c:v>
                </c:pt>
                <c:pt idx="4636">
                  <c:v>42.132177820000003</c:v>
                </c:pt>
                <c:pt idx="4637">
                  <c:v>42.140177819999998</c:v>
                </c:pt>
                <c:pt idx="4638">
                  <c:v>42.148177820000001</c:v>
                </c:pt>
                <c:pt idx="4639">
                  <c:v>42.156177820000003</c:v>
                </c:pt>
                <c:pt idx="4640">
                  <c:v>42.164177819999999</c:v>
                </c:pt>
                <c:pt idx="4641">
                  <c:v>42.172177820000002</c:v>
                </c:pt>
                <c:pt idx="4642">
                  <c:v>42.180177819999997</c:v>
                </c:pt>
                <c:pt idx="4643">
                  <c:v>42.18817782</c:v>
                </c:pt>
                <c:pt idx="4644">
                  <c:v>42.196177820000003</c:v>
                </c:pt>
                <c:pt idx="4645">
                  <c:v>42.204177819999998</c:v>
                </c:pt>
                <c:pt idx="4646">
                  <c:v>42.212177820000001</c:v>
                </c:pt>
                <c:pt idx="4647">
                  <c:v>42.220177820000004</c:v>
                </c:pt>
                <c:pt idx="4648">
                  <c:v>42.228177819999999</c:v>
                </c:pt>
                <c:pt idx="4649">
                  <c:v>42.236177820000002</c:v>
                </c:pt>
                <c:pt idx="4650">
                  <c:v>42.244177819999997</c:v>
                </c:pt>
                <c:pt idx="4651">
                  <c:v>42.25217782</c:v>
                </c:pt>
                <c:pt idx="4652">
                  <c:v>42.260177820000003</c:v>
                </c:pt>
                <c:pt idx="4653">
                  <c:v>42.268177819999998</c:v>
                </c:pt>
                <c:pt idx="4654">
                  <c:v>42.276177820000001</c:v>
                </c:pt>
                <c:pt idx="4655">
                  <c:v>42.284177819999996</c:v>
                </c:pt>
                <c:pt idx="4656">
                  <c:v>42.292177819999999</c:v>
                </c:pt>
                <c:pt idx="4657">
                  <c:v>42.300177820000002</c:v>
                </c:pt>
                <c:pt idx="4658">
                  <c:v>42.308177819999997</c:v>
                </c:pt>
                <c:pt idx="4659">
                  <c:v>42.31617782</c:v>
                </c:pt>
                <c:pt idx="4660">
                  <c:v>42.324177820000003</c:v>
                </c:pt>
                <c:pt idx="4661">
                  <c:v>42.332177819999998</c:v>
                </c:pt>
                <c:pt idx="4662">
                  <c:v>42.340177820000001</c:v>
                </c:pt>
                <c:pt idx="4663">
                  <c:v>42.348177819999997</c:v>
                </c:pt>
                <c:pt idx="4664">
                  <c:v>42.356177819999999</c:v>
                </c:pt>
                <c:pt idx="4665">
                  <c:v>42.364177820000002</c:v>
                </c:pt>
                <c:pt idx="4666">
                  <c:v>42.372177819999997</c:v>
                </c:pt>
                <c:pt idx="4667">
                  <c:v>42.38017782</c:v>
                </c:pt>
                <c:pt idx="4668">
                  <c:v>42.388177820000003</c:v>
                </c:pt>
                <c:pt idx="4669">
                  <c:v>42.396177819999998</c:v>
                </c:pt>
                <c:pt idx="4670">
                  <c:v>42.404177820000001</c:v>
                </c:pt>
                <c:pt idx="4671">
                  <c:v>42.412177819999997</c:v>
                </c:pt>
                <c:pt idx="4672">
                  <c:v>42.420177819999999</c:v>
                </c:pt>
                <c:pt idx="4673">
                  <c:v>42.428177820000002</c:v>
                </c:pt>
                <c:pt idx="4674">
                  <c:v>42.436177819999997</c:v>
                </c:pt>
                <c:pt idx="4675">
                  <c:v>42.44417782</c:v>
                </c:pt>
                <c:pt idx="4676">
                  <c:v>42.452177820000003</c:v>
                </c:pt>
                <c:pt idx="4677">
                  <c:v>42.460177819999998</c:v>
                </c:pt>
                <c:pt idx="4678">
                  <c:v>42.468177820000001</c:v>
                </c:pt>
                <c:pt idx="4679">
                  <c:v>42.476177819999997</c:v>
                </c:pt>
                <c:pt idx="4680">
                  <c:v>42.484177819999999</c:v>
                </c:pt>
                <c:pt idx="4681">
                  <c:v>42.492177820000002</c:v>
                </c:pt>
                <c:pt idx="4682">
                  <c:v>42.500177819999998</c:v>
                </c:pt>
                <c:pt idx="4683">
                  <c:v>42.50817782</c:v>
                </c:pt>
                <c:pt idx="4684">
                  <c:v>42.516177820000003</c:v>
                </c:pt>
                <c:pt idx="4685">
                  <c:v>42.524177819999998</c:v>
                </c:pt>
                <c:pt idx="4686">
                  <c:v>42.532177820000001</c:v>
                </c:pt>
                <c:pt idx="4687">
                  <c:v>42.540177819999997</c:v>
                </c:pt>
                <c:pt idx="4688">
                  <c:v>42.548177819999999</c:v>
                </c:pt>
                <c:pt idx="4689">
                  <c:v>42.556177820000002</c:v>
                </c:pt>
                <c:pt idx="4690">
                  <c:v>42.564177819999998</c:v>
                </c:pt>
                <c:pt idx="4691">
                  <c:v>42.57217782</c:v>
                </c:pt>
                <c:pt idx="4692">
                  <c:v>42.580177820000003</c:v>
                </c:pt>
                <c:pt idx="4693">
                  <c:v>42.588177819999999</c:v>
                </c:pt>
                <c:pt idx="4694">
                  <c:v>42.596177820000001</c:v>
                </c:pt>
                <c:pt idx="4695">
                  <c:v>42.604177819999997</c:v>
                </c:pt>
                <c:pt idx="4696">
                  <c:v>42.612177819999999</c:v>
                </c:pt>
                <c:pt idx="4697">
                  <c:v>42.620177820000002</c:v>
                </c:pt>
                <c:pt idx="4698">
                  <c:v>42.628177819999998</c:v>
                </c:pt>
                <c:pt idx="4699">
                  <c:v>42.63617782</c:v>
                </c:pt>
                <c:pt idx="4700">
                  <c:v>42.644177820000003</c:v>
                </c:pt>
                <c:pt idx="4701">
                  <c:v>42.652177819999999</c:v>
                </c:pt>
                <c:pt idx="4702">
                  <c:v>42.660177820000001</c:v>
                </c:pt>
                <c:pt idx="4703">
                  <c:v>42.668177819999997</c:v>
                </c:pt>
                <c:pt idx="4704">
                  <c:v>42.676177819999999</c:v>
                </c:pt>
                <c:pt idx="4705">
                  <c:v>42.684177820000002</c:v>
                </c:pt>
                <c:pt idx="4706">
                  <c:v>42.692177819999998</c:v>
                </c:pt>
                <c:pt idx="4707">
                  <c:v>42.70017782</c:v>
                </c:pt>
                <c:pt idx="4708">
                  <c:v>42.708177820000003</c:v>
                </c:pt>
                <c:pt idx="4709">
                  <c:v>42.716177819999999</c:v>
                </c:pt>
                <c:pt idx="4710">
                  <c:v>42.724177820000001</c:v>
                </c:pt>
                <c:pt idx="4711">
                  <c:v>42.732177819999997</c:v>
                </c:pt>
                <c:pt idx="4712">
                  <c:v>42.74017782</c:v>
                </c:pt>
                <c:pt idx="4713">
                  <c:v>42.748177820000002</c:v>
                </c:pt>
                <c:pt idx="4714">
                  <c:v>42.756177819999998</c:v>
                </c:pt>
                <c:pt idx="4715">
                  <c:v>42.76417782</c:v>
                </c:pt>
                <c:pt idx="4716">
                  <c:v>42.772177820000003</c:v>
                </c:pt>
                <c:pt idx="4717">
                  <c:v>42.780177819999999</c:v>
                </c:pt>
                <c:pt idx="4718">
                  <c:v>42.788177820000001</c:v>
                </c:pt>
                <c:pt idx="4719">
                  <c:v>42.796177819999997</c:v>
                </c:pt>
                <c:pt idx="4720">
                  <c:v>42.80417782</c:v>
                </c:pt>
                <c:pt idx="4721">
                  <c:v>42.812177820000002</c:v>
                </c:pt>
                <c:pt idx="4722">
                  <c:v>42.820177819999998</c:v>
                </c:pt>
                <c:pt idx="4723">
                  <c:v>42.828177820000001</c:v>
                </c:pt>
                <c:pt idx="4724">
                  <c:v>42.836177820000003</c:v>
                </c:pt>
                <c:pt idx="4725">
                  <c:v>42.844177819999999</c:v>
                </c:pt>
                <c:pt idx="4726">
                  <c:v>42.852177820000001</c:v>
                </c:pt>
                <c:pt idx="4727">
                  <c:v>42.860177819999997</c:v>
                </c:pt>
                <c:pt idx="4728">
                  <c:v>42.86817782</c:v>
                </c:pt>
                <c:pt idx="4729">
                  <c:v>42.876177820000002</c:v>
                </c:pt>
                <c:pt idx="4730">
                  <c:v>42.884177819999998</c:v>
                </c:pt>
                <c:pt idx="4731">
                  <c:v>42.892177820000001</c:v>
                </c:pt>
                <c:pt idx="4732">
                  <c:v>42.900177820000003</c:v>
                </c:pt>
                <c:pt idx="4733">
                  <c:v>42.908177819999999</c:v>
                </c:pt>
                <c:pt idx="4734">
                  <c:v>42.916177820000001</c:v>
                </c:pt>
                <c:pt idx="4735">
                  <c:v>42.924177819999997</c:v>
                </c:pt>
                <c:pt idx="4736">
                  <c:v>42.93217782</c:v>
                </c:pt>
                <c:pt idx="4737">
                  <c:v>42.940177820000002</c:v>
                </c:pt>
                <c:pt idx="4738">
                  <c:v>42.948177819999998</c:v>
                </c:pt>
                <c:pt idx="4739">
                  <c:v>42.956177820000001</c:v>
                </c:pt>
                <c:pt idx="4740">
                  <c:v>42.964177820000003</c:v>
                </c:pt>
                <c:pt idx="4741">
                  <c:v>42.972177819999999</c:v>
                </c:pt>
                <c:pt idx="4742">
                  <c:v>42.980177820000002</c:v>
                </c:pt>
                <c:pt idx="4743">
                  <c:v>42.988177819999997</c:v>
                </c:pt>
                <c:pt idx="4744">
                  <c:v>42.99617782</c:v>
                </c:pt>
                <c:pt idx="4745">
                  <c:v>43.004177820000002</c:v>
                </c:pt>
                <c:pt idx="4746">
                  <c:v>43.012177819999998</c:v>
                </c:pt>
                <c:pt idx="4747">
                  <c:v>43.020177820000001</c:v>
                </c:pt>
                <c:pt idx="4748">
                  <c:v>43.028177820000003</c:v>
                </c:pt>
                <c:pt idx="4749">
                  <c:v>43.036177819999999</c:v>
                </c:pt>
                <c:pt idx="4750">
                  <c:v>43.044177820000002</c:v>
                </c:pt>
                <c:pt idx="4751">
                  <c:v>43.052177819999997</c:v>
                </c:pt>
                <c:pt idx="4752">
                  <c:v>43.06017782</c:v>
                </c:pt>
                <c:pt idx="4753">
                  <c:v>43.068177820000002</c:v>
                </c:pt>
                <c:pt idx="4754">
                  <c:v>43.076177819999998</c:v>
                </c:pt>
                <c:pt idx="4755">
                  <c:v>43.084177820000001</c:v>
                </c:pt>
                <c:pt idx="4756">
                  <c:v>43.092177820000003</c:v>
                </c:pt>
                <c:pt idx="4757">
                  <c:v>43.100177819999999</c:v>
                </c:pt>
                <c:pt idx="4758">
                  <c:v>43.108177820000002</c:v>
                </c:pt>
                <c:pt idx="4759">
                  <c:v>43.116177819999997</c:v>
                </c:pt>
                <c:pt idx="4760">
                  <c:v>43.12417782</c:v>
                </c:pt>
                <c:pt idx="4761">
                  <c:v>43.132177820000003</c:v>
                </c:pt>
                <c:pt idx="4762">
                  <c:v>43.140177819999998</c:v>
                </c:pt>
                <c:pt idx="4763">
                  <c:v>43.148177820000001</c:v>
                </c:pt>
                <c:pt idx="4764">
                  <c:v>43.156177820000003</c:v>
                </c:pt>
                <c:pt idx="4765">
                  <c:v>43.164177819999999</c:v>
                </c:pt>
                <c:pt idx="4766">
                  <c:v>43.172177820000002</c:v>
                </c:pt>
                <c:pt idx="4767">
                  <c:v>43.180177819999997</c:v>
                </c:pt>
                <c:pt idx="4768">
                  <c:v>43.18817782</c:v>
                </c:pt>
                <c:pt idx="4769">
                  <c:v>43.196177820000003</c:v>
                </c:pt>
                <c:pt idx="4770">
                  <c:v>43.204177819999998</c:v>
                </c:pt>
                <c:pt idx="4771">
                  <c:v>43.212177820000001</c:v>
                </c:pt>
                <c:pt idx="4772">
                  <c:v>43.220177820000004</c:v>
                </c:pt>
                <c:pt idx="4773">
                  <c:v>43.228177819999999</c:v>
                </c:pt>
                <c:pt idx="4774">
                  <c:v>43.236177820000002</c:v>
                </c:pt>
                <c:pt idx="4775">
                  <c:v>43.244177819999997</c:v>
                </c:pt>
                <c:pt idx="4776">
                  <c:v>43.25217782</c:v>
                </c:pt>
                <c:pt idx="4777">
                  <c:v>43.260177820000003</c:v>
                </c:pt>
                <c:pt idx="4778">
                  <c:v>43.268177819999998</c:v>
                </c:pt>
                <c:pt idx="4779">
                  <c:v>43.276177820000001</c:v>
                </c:pt>
                <c:pt idx="4780">
                  <c:v>43.284177819999996</c:v>
                </c:pt>
                <c:pt idx="4781">
                  <c:v>43.292177819999999</c:v>
                </c:pt>
                <c:pt idx="4782">
                  <c:v>43.300177820000002</c:v>
                </c:pt>
                <c:pt idx="4783">
                  <c:v>43.308177819999997</c:v>
                </c:pt>
                <c:pt idx="4784">
                  <c:v>43.31617782</c:v>
                </c:pt>
                <c:pt idx="4785">
                  <c:v>43.324177820000003</c:v>
                </c:pt>
                <c:pt idx="4786">
                  <c:v>43.332177819999998</c:v>
                </c:pt>
                <c:pt idx="4787">
                  <c:v>43.340177820000001</c:v>
                </c:pt>
                <c:pt idx="4788">
                  <c:v>43.348177819999997</c:v>
                </c:pt>
                <c:pt idx="4789">
                  <c:v>43.356177819999999</c:v>
                </c:pt>
                <c:pt idx="4790">
                  <c:v>43.364177820000002</c:v>
                </c:pt>
                <c:pt idx="4791">
                  <c:v>43.372177819999997</c:v>
                </c:pt>
                <c:pt idx="4792">
                  <c:v>43.38017782</c:v>
                </c:pt>
                <c:pt idx="4793">
                  <c:v>43.388177820000003</c:v>
                </c:pt>
                <c:pt idx="4794">
                  <c:v>43.396177819999998</c:v>
                </c:pt>
                <c:pt idx="4795">
                  <c:v>43.404177820000001</c:v>
                </c:pt>
                <c:pt idx="4796">
                  <c:v>43.412177819999997</c:v>
                </c:pt>
                <c:pt idx="4797">
                  <c:v>43.420177819999999</c:v>
                </c:pt>
                <c:pt idx="4798">
                  <c:v>43.428177820000002</c:v>
                </c:pt>
                <c:pt idx="4799">
                  <c:v>43.436177819999997</c:v>
                </c:pt>
                <c:pt idx="4800">
                  <c:v>43.44417782</c:v>
                </c:pt>
                <c:pt idx="4801">
                  <c:v>43.452177820000003</c:v>
                </c:pt>
                <c:pt idx="4802">
                  <c:v>43.460177819999998</c:v>
                </c:pt>
                <c:pt idx="4803">
                  <c:v>43.468177820000001</c:v>
                </c:pt>
                <c:pt idx="4804">
                  <c:v>43.476177819999997</c:v>
                </c:pt>
                <c:pt idx="4805">
                  <c:v>43.484177819999999</c:v>
                </c:pt>
                <c:pt idx="4806">
                  <c:v>43.492177820000002</c:v>
                </c:pt>
                <c:pt idx="4807">
                  <c:v>43.500177819999998</c:v>
                </c:pt>
                <c:pt idx="4808">
                  <c:v>43.50817782</c:v>
                </c:pt>
                <c:pt idx="4809">
                  <c:v>43.516177820000003</c:v>
                </c:pt>
                <c:pt idx="4810">
                  <c:v>43.524177819999998</c:v>
                </c:pt>
                <c:pt idx="4811">
                  <c:v>43.532177820000001</c:v>
                </c:pt>
                <c:pt idx="4812">
                  <c:v>43.540177819999997</c:v>
                </c:pt>
                <c:pt idx="4813">
                  <c:v>43.548177819999999</c:v>
                </c:pt>
                <c:pt idx="4814">
                  <c:v>43.556177820000002</c:v>
                </c:pt>
                <c:pt idx="4815">
                  <c:v>43.564177819999998</c:v>
                </c:pt>
                <c:pt idx="4816">
                  <c:v>43.57217782</c:v>
                </c:pt>
                <c:pt idx="4817">
                  <c:v>43.580177820000003</c:v>
                </c:pt>
                <c:pt idx="4818">
                  <c:v>43.588177819999999</c:v>
                </c:pt>
                <c:pt idx="4819">
                  <c:v>43.596177820000001</c:v>
                </c:pt>
                <c:pt idx="4820">
                  <c:v>43.604177819999997</c:v>
                </c:pt>
                <c:pt idx="4821">
                  <c:v>43.612177819999999</c:v>
                </c:pt>
                <c:pt idx="4822">
                  <c:v>43.620177820000002</c:v>
                </c:pt>
                <c:pt idx="4823">
                  <c:v>43.628177819999998</c:v>
                </c:pt>
                <c:pt idx="4824">
                  <c:v>43.63617782</c:v>
                </c:pt>
                <c:pt idx="4825">
                  <c:v>43.644177820000003</c:v>
                </c:pt>
                <c:pt idx="4826">
                  <c:v>43.652177819999999</c:v>
                </c:pt>
                <c:pt idx="4827">
                  <c:v>43.660177820000001</c:v>
                </c:pt>
                <c:pt idx="4828">
                  <c:v>43.668177819999997</c:v>
                </c:pt>
                <c:pt idx="4829">
                  <c:v>43.676177819999999</c:v>
                </c:pt>
                <c:pt idx="4830">
                  <c:v>43.684177820000002</c:v>
                </c:pt>
                <c:pt idx="4831">
                  <c:v>43.692177819999998</c:v>
                </c:pt>
                <c:pt idx="4832">
                  <c:v>43.70017782</c:v>
                </c:pt>
                <c:pt idx="4833">
                  <c:v>43.708177820000003</c:v>
                </c:pt>
                <c:pt idx="4834">
                  <c:v>43.716177819999999</c:v>
                </c:pt>
                <c:pt idx="4835">
                  <c:v>43.724177820000001</c:v>
                </c:pt>
                <c:pt idx="4836">
                  <c:v>43.732177819999997</c:v>
                </c:pt>
                <c:pt idx="4837">
                  <c:v>43.74017782</c:v>
                </c:pt>
                <c:pt idx="4838">
                  <c:v>43.748177820000002</c:v>
                </c:pt>
                <c:pt idx="4839">
                  <c:v>43.756177819999998</c:v>
                </c:pt>
                <c:pt idx="4840">
                  <c:v>43.76417782</c:v>
                </c:pt>
                <c:pt idx="4841">
                  <c:v>43.772177820000003</c:v>
                </c:pt>
                <c:pt idx="4842">
                  <c:v>43.780177819999999</c:v>
                </c:pt>
                <c:pt idx="4843">
                  <c:v>43.788177820000001</c:v>
                </c:pt>
                <c:pt idx="4844">
                  <c:v>43.796177819999997</c:v>
                </c:pt>
                <c:pt idx="4845">
                  <c:v>43.80417782</c:v>
                </c:pt>
                <c:pt idx="4846">
                  <c:v>43.812177820000002</c:v>
                </c:pt>
                <c:pt idx="4847">
                  <c:v>43.820177819999998</c:v>
                </c:pt>
                <c:pt idx="4848">
                  <c:v>43.828177820000001</c:v>
                </c:pt>
                <c:pt idx="4849">
                  <c:v>43.836177820000003</c:v>
                </c:pt>
                <c:pt idx="4850">
                  <c:v>43.844177819999999</c:v>
                </c:pt>
                <c:pt idx="4851">
                  <c:v>43.852177820000001</c:v>
                </c:pt>
                <c:pt idx="4852">
                  <c:v>43.860177819999997</c:v>
                </c:pt>
                <c:pt idx="4853">
                  <c:v>43.86817782</c:v>
                </c:pt>
                <c:pt idx="4854">
                  <c:v>43.876177820000002</c:v>
                </c:pt>
                <c:pt idx="4855">
                  <c:v>43.884177819999998</c:v>
                </c:pt>
                <c:pt idx="4856">
                  <c:v>43.892177820000001</c:v>
                </c:pt>
                <c:pt idx="4857">
                  <c:v>43.900177820000003</c:v>
                </c:pt>
                <c:pt idx="4858">
                  <c:v>43.908177819999999</c:v>
                </c:pt>
                <c:pt idx="4859">
                  <c:v>43.916177820000001</c:v>
                </c:pt>
                <c:pt idx="4860">
                  <c:v>43.924177819999997</c:v>
                </c:pt>
                <c:pt idx="4861">
                  <c:v>43.93217782</c:v>
                </c:pt>
                <c:pt idx="4862">
                  <c:v>43.940177820000002</c:v>
                </c:pt>
                <c:pt idx="4863">
                  <c:v>43.948177819999998</c:v>
                </c:pt>
                <c:pt idx="4864">
                  <c:v>43.956177820000001</c:v>
                </c:pt>
                <c:pt idx="4865">
                  <c:v>43.964177820000003</c:v>
                </c:pt>
                <c:pt idx="4866">
                  <c:v>43.972177819999999</c:v>
                </c:pt>
                <c:pt idx="4867">
                  <c:v>43.980177820000002</c:v>
                </c:pt>
                <c:pt idx="4868">
                  <c:v>43.988177819999997</c:v>
                </c:pt>
                <c:pt idx="4869">
                  <c:v>43.99617782</c:v>
                </c:pt>
                <c:pt idx="4870">
                  <c:v>44.004177820000002</c:v>
                </c:pt>
                <c:pt idx="4871">
                  <c:v>44.012177819999998</c:v>
                </c:pt>
                <c:pt idx="4872">
                  <c:v>44.020177820000001</c:v>
                </c:pt>
                <c:pt idx="4873">
                  <c:v>44.028177820000003</c:v>
                </c:pt>
                <c:pt idx="4874">
                  <c:v>44.036177819999999</c:v>
                </c:pt>
                <c:pt idx="4875">
                  <c:v>44.044177820000002</c:v>
                </c:pt>
                <c:pt idx="4876">
                  <c:v>44.052177819999997</c:v>
                </c:pt>
                <c:pt idx="4877">
                  <c:v>44.06017782</c:v>
                </c:pt>
                <c:pt idx="4878">
                  <c:v>44.068177820000002</c:v>
                </c:pt>
                <c:pt idx="4879">
                  <c:v>44.076177819999998</c:v>
                </c:pt>
                <c:pt idx="4880">
                  <c:v>44.084177820000001</c:v>
                </c:pt>
                <c:pt idx="4881">
                  <c:v>44.092177820000003</c:v>
                </c:pt>
                <c:pt idx="4882">
                  <c:v>44.100177819999999</c:v>
                </c:pt>
                <c:pt idx="4883">
                  <c:v>44.108177820000002</c:v>
                </c:pt>
                <c:pt idx="4884">
                  <c:v>44.116177819999997</c:v>
                </c:pt>
                <c:pt idx="4885">
                  <c:v>44.12417782</c:v>
                </c:pt>
                <c:pt idx="4886">
                  <c:v>44.132177820000003</c:v>
                </c:pt>
                <c:pt idx="4887">
                  <c:v>44.140177819999998</c:v>
                </c:pt>
                <c:pt idx="4888">
                  <c:v>44.148177820000001</c:v>
                </c:pt>
                <c:pt idx="4889">
                  <c:v>44.156177820000003</c:v>
                </c:pt>
                <c:pt idx="4890">
                  <c:v>44.164177819999999</c:v>
                </c:pt>
                <c:pt idx="4891">
                  <c:v>44.172177820000002</c:v>
                </c:pt>
                <c:pt idx="4892">
                  <c:v>44.180177819999997</c:v>
                </c:pt>
                <c:pt idx="4893">
                  <c:v>44.18817782</c:v>
                </c:pt>
                <c:pt idx="4894">
                  <c:v>44.196177820000003</c:v>
                </c:pt>
                <c:pt idx="4895">
                  <c:v>44.204177819999998</c:v>
                </c:pt>
                <c:pt idx="4896">
                  <c:v>44.212177820000001</c:v>
                </c:pt>
                <c:pt idx="4897">
                  <c:v>44.220177820000004</c:v>
                </c:pt>
                <c:pt idx="4898">
                  <c:v>44.228177819999999</c:v>
                </c:pt>
                <c:pt idx="4899">
                  <c:v>44.236177820000002</c:v>
                </c:pt>
                <c:pt idx="4900">
                  <c:v>44.244177819999997</c:v>
                </c:pt>
                <c:pt idx="4901">
                  <c:v>44.25217782</c:v>
                </c:pt>
                <c:pt idx="4902">
                  <c:v>44.260177820000003</c:v>
                </c:pt>
                <c:pt idx="4903">
                  <c:v>44.268177819999998</c:v>
                </c:pt>
                <c:pt idx="4904">
                  <c:v>44.276177820000001</c:v>
                </c:pt>
                <c:pt idx="4905">
                  <c:v>44.284177819999996</c:v>
                </c:pt>
                <c:pt idx="4906">
                  <c:v>44.292177819999999</c:v>
                </c:pt>
                <c:pt idx="4907">
                  <c:v>44.300177820000002</c:v>
                </c:pt>
                <c:pt idx="4908">
                  <c:v>44.308177819999997</c:v>
                </c:pt>
                <c:pt idx="4909">
                  <c:v>44.31617782</c:v>
                </c:pt>
                <c:pt idx="4910">
                  <c:v>44.324177820000003</c:v>
                </c:pt>
                <c:pt idx="4911">
                  <c:v>44.332177819999998</c:v>
                </c:pt>
                <c:pt idx="4912">
                  <c:v>44.340177820000001</c:v>
                </c:pt>
                <c:pt idx="4913">
                  <c:v>44.348177819999997</c:v>
                </c:pt>
                <c:pt idx="4914">
                  <c:v>44.356177819999999</c:v>
                </c:pt>
                <c:pt idx="4915">
                  <c:v>44.364177820000002</c:v>
                </c:pt>
                <c:pt idx="4916">
                  <c:v>44.372177819999997</c:v>
                </c:pt>
                <c:pt idx="4917">
                  <c:v>44.38017782</c:v>
                </c:pt>
                <c:pt idx="4918">
                  <c:v>44.388177820000003</c:v>
                </c:pt>
                <c:pt idx="4919">
                  <c:v>44.396177819999998</c:v>
                </c:pt>
                <c:pt idx="4920">
                  <c:v>44.404177820000001</c:v>
                </c:pt>
                <c:pt idx="4921">
                  <c:v>44.412177819999997</c:v>
                </c:pt>
                <c:pt idx="4922">
                  <c:v>44.420177819999999</c:v>
                </c:pt>
                <c:pt idx="4923">
                  <c:v>44.428177820000002</c:v>
                </c:pt>
                <c:pt idx="4924">
                  <c:v>44.436177819999997</c:v>
                </c:pt>
                <c:pt idx="4925">
                  <c:v>44.44417782</c:v>
                </c:pt>
                <c:pt idx="4926">
                  <c:v>44.452177820000003</c:v>
                </c:pt>
                <c:pt idx="4927">
                  <c:v>44.460177819999998</c:v>
                </c:pt>
                <c:pt idx="4928">
                  <c:v>44.468177820000001</c:v>
                </c:pt>
                <c:pt idx="4929">
                  <c:v>44.476177819999997</c:v>
                </c:pt>
                <c:pt idx="4930">
                  <c:v>44.484177819999999</c:v>
                </c:pt>
                <c:pt idx="4931">
                  <c:v>44.492177820000002</c:v>
                </c:pt>
                <c:pt idx="4932">
                  <c:v>44.500177819999998</c:v>
                </c:pt>
                <c:pt idx="4933">
                  <c:v>44.50817782</c:v>
                </c:pt>
                <c:pt idx="4934">
                  <c:v>44.516177820000003</c:v>
                </c:pt>
                <c:pt idx="4935">
                  <c:v>44.524177819999998</c:v>
                </c:pt>
                <c:pt idx="4936">
                  <c:v>44.532177820000001</c:v>
                </c:pt>
                <c:pt idx="4937">
                  <c:v>44.540177819999997</c:v>
                </c:pt>
                <c:pt idx="4938">
                  <c:v>44.548177819999999</c:v>
                </c:pt>
                <c:pt idx="4939">
                  <c:v>44.556177820000002</c:v>
                </c:pt>
                <c:pt idx="4940">
                  <c:v>44.564177819999998</c:v>
                </c:pt>
                <c:pt idx="4941">
                  <c:v>44.57217782</c:v>
                </c:pt>
                <c:pt idx="4942">
                  <c:v>44.580177820000003</c:v>
                </c:pt>
                <c:pt idx="4943">
                  <c:v>44.588177819999999</c:v>
                </c:pt>
                <c:pt idx="4944">
                  <c:v>44.596177820000001</c:v>
                </c:pt>
                <c:pt idx="4945">
                  <c:v>44.604177819999997</c:v>
                </c:pt>
                <c:pt idx="4946">
                  <c:v>44.612177819999999</c:v>
                </c:pt>
                <c:pt idx="4947">
                  <c:v>44.620177820000002</c:v>
                </c:pt>
                <c:pt idx="4948">
                  <c:v>44.628177819999998</c:v>
                </c:pt>
                <c:pt idx="4949">
                  <c:v>44.63617782</c:v>
                </c:pt>
                <c:pt idx="4950">
                  <c:v>44.644177820000003</c:v>
                </c:pt>
                <c:pt idx="4951">
                  <c:v>44.652177819999999</c:v>
                </c:pt>
                <c:pt idx="4952">
                  <c:v>44.660177820000001</c:v>
                </c:pt>
                <c:pt idx="4953">
                  <c:v>44.668177819999997</c:v>
                </c:pt>
                <c:pt idx="4954">
                  <c:v>44.676177819999999</c:v>
                </c:pt>
                <c:pt idx="4955">
                  <c:v>44.684177820000002</c:v>
                </c:pt>
                <c:pt idx="4956">
                  <c:v>44.692177819999998</c:v>
                </c:pt>
                <c:pt idx="4957">
                  <c:v>44.70017782</c:v>
                </c:pt>
                <c:pt idx="4958">
                  <c:v>44.708177820000003</c:v>
                </c:pt>
                <c:pt idx="4959">
                  <c:v>44.716177819999999</c:v>
                </c:pt>
                <c:pt idx="4960">
                  <c:v>44.724177820000001</c:v>
                </c:pt>
                <c:pt idx="4961">
                  <c:v>44.732177819999997</c:v>
                </c:pt>
                <c:pt idx="4962">
                  <c:v>44.74017782</c:v>
                </c:pt>
                <c:pt idx="4963">
                  <c:v>44.748177820000002</c:v>
                </c:pt>
                <c:pt idx="4964">
                  <c:v>44.756177819999998</c:v>
                </c:pt>
                <c:pt idx="4965">
                  <c:v>44.76417782</c:v>
                </c:pt>
                <c:pt idx="4966">
                  <c:v>44.772177820000003</c:v>
                </c:pt>
                <c:pt idx="4967">
                  <c:v>44.780177819999999</c:v>
                </c:pt>
                <c:pt idx="4968">
                  <c:v>44.788177820000001</c:v>
                </c:pt>
                <c:pt idx="4969">
                  <c:v>44.796177819999997</c:v>
                </c:pt>
                <c:pt idx="4970">
                  <c:v>44.80417782</c:v>
                </c:pt>
                <c:pt idx="4971">
                  <c:v>44.812177820000002</c:v>
                </c:pt>
                <c:pt idx="4972">
                  <c:v>44.820177819999998</c:v>
                </c:pt>
                <c:pt idx="4973">
                  <c:v>44.828177820000001</c:v>
                </c:pt>
                <c:pt idx="4974">
                  <c:v>44.836177820000003</c:v>
                </c:pt>
                <c:pt idx="4975">
                  <c:v>44.844177819999999</c:v>
                </c:pt>
                <c:pt idx="4976">
                  <c:v>44.852177820000001</c:v>
                </c:pt>
                <c:pt idx="4977">
                  <c:v>44.860177819999997</c:v>
                </c:pt>
                <c:pt idx="4978">
                  <c:v>44.86817782</c:v>
                </c:pt>
                <c:pt idx="4979">
                  <c:v>44.876177820000002</c:v>
                </c:pt>
                <c:pt idx="4980">
                  <c:v>44.884177819999998</c:v>
                </c:pt>
                <c:pt idx="4981">
                  <c:v>44.892177820000001</c:v>
                </c:pt>
                <c:pt idx="4982">
                  <c:v>44.900177820000003</c:v>
                </c:pt>
                <c:pt idx="4983">
                  <c:v>44.908177819999999</c:v>
                </c:pt>
                <c:pt idx="4984">
                  <c:v>44.916177820000001</c:v>
                </c:pt>
                <c:pt idx="4985">
                  <c:v>44.924177819999997</c:v>
                </c:pt>
                <c:pt idx="4986">
                  <c:v>44.93217782</c:v>
                </c:pt>
                <c:pt idx="4987">
                  <c:v>44.940177820000002</c:v>
                </c:pt>
                <c:pt idx="4988">
                  <c:v>44.948177819999998</c:v>
                </c:pt>
                <c:pt idx="4989">
                  <c:v>44.956177820000001</c:v>
                </c:pt>
                <c:pt idx="4990">
                  <c:v>44.964177820000003</c:v>
                </c:pt>
                <c:pt idx="4991">
                  <c:v>44.972177819999999</c:v>
                </c:pt>
                <c:pt idx="4992">
                  <c:v>44.980177820000002</c:v>
                </c:pt>
                <c:pt idx="4993">
                  <c:v>44.988177819999997</c:v>
                </c:pt>
                <c:pt idx="4994">
                  <c:v>44.99617782</c:v>
                </c:pt>
                <c:pt idx="4995">
                  <c:v>45.004177820000002</c:v>
                </c:pt>
                <c:pt idx="4996">
                  <c:v>45.012177819999998</c:v>
                </c:pt>
                <c:pt idx="4997">
                  <c:v>45.020177820000001</c:v>
                </c:pt>
                <c:pt idx="4998">
                  <c:v>45.028177820000003</c:v>
                </c:pt>
                <c:pt idx="4999">
                  <c:v>45.036177819999999</c:v>
                </c:pt>
                <c:pt idx="5000">
                  <c:v>45.044177820000002</c:v>
                </c:pt>
                <c:pt idx="5001">
                  <c:v>45.052177819999997</c:v>
                </c:pt>
                <c:pt idx="5002">
                  <c:v>45.06017782</c:v>
                </c:pt>
                <c:pt idx="5003">
                  <c:v>45.068177820000002</c:v>
                </c:pt>
                <c:pt idx="5004">
                  <c:v>45.076177819999998</c:v>
                </c:pt>
                <c:pt idx="5005">
                  <c:v>45.084177820000001</c:v>
                </c:pt>
                <c:pt idx="5006">
                  <c:v>45.092177820000003</c:v>
                </c:pt>
                <c:pt idx="5007">
                  <c:v>45.100177819999999</c:v>
                </c:pt>
                <c:pt idx="5008">
                  <c:v>45.108177820000002</c:v>
                </c:pt>
                <c:pt idx="5009">
                  <c:v>45.116177819999997</c:v>
                </c:pt>
                <c:pt idx="5010">
                  <c:v>45.12417782</c:v>
                </c:pt>
                <c:pt idx="5011">
                  <c:v>45.132177820000003</c:v>
                </c:pt>
                <c:pt idx="5012">
                  <c:v>45.140177819999998</c:v>
                </c:pt>
                <c:pt idx="5013">
                  <c:v>45.148177820000001</c:v>
                </c:pt>
                <c:pt idx="5014">
                  <c:v>45.156177820000003</c:v>
                </c:pt>
                <c:pt idx="5015">
                  <c:v>45.164177819999999</c:v>
                </c:pt>
                <c:pt idx="5016">
                  <c:v>45.172177820000002</c:v>
                </c:pt>
                <c:pt idx="5017">
                  <c:v>45.180177819999997</c:v>
                </c:pt>
                <c:pt idx="5018">
                  <c:v>45.18817782</c:v>
                </c:pt>
                <c:pt idx="5019">
                  <c:v>45.196177820000003</c:v>
                </c:pt>
                <c:pt idx="5020">
                  <c:v>45.204177819999998</c:v>
                </c:pt>
                <c:pt idx="5021">
                  <c:v>45.212177820000001</c:v>
                </c:pt>
                <c:pt idx="5022">
                  <c:v>45.220177820000004</c:v>
                </c:pt>
                <c:pt idx="5023">
                  <c:v>45.228177819999999</c:v>
                </c:pt>
                <c:pt idx="5024">
                  <c:v>45.236177820000002</c:v>
                </c:pt>
                <c:pt idx="5025">
                  <c:v>45.244177819999997</c:v>
                </c:pt>
                <c:pt idx="5026">
                  <c:v>45.25217782</c:v>
                </c:pt>
                <c:pt idx="5027">
                  <c:v>45.260177820000003</c:v>
                </c:pt>
                <c:pt idx="5028">
                  <c:v>45.268177819999998</c:v>
                </c:pt>
                <c:pt idx="5029">
                  <c:v>45.276177820000001</c:v>
                </c:pt>
                <c:pt idx="5030">
                  <c:v>45.284177819999996</c:v>
                </c:pt>
                <c:pt idx="5031">
                  <c:v>45.292177819999999</c:v>
                </c:pt>
                <c:pt idx="5032">
                  <c:v>45.300177820000002</c:v>
                </c:pt>
                <c:pt idx="5033">
                  <c:v>45.308177819999997</c:v>
                </c:pt>
                <c:pt idx="5034">
                  <c:v>45.31617782</c:v>
                </c:pt>
                <c:pt idx="5035">
                  <c:v>45.324177820000003</c:v>
                </c:pt>
                <c:pt idx="5036">
                  <c:v>45.332177819999998</c:v>
                </c:pt>
                <c:pt idx="5037">
                  <c:v>45.340177820000001</c:v>
                </c:pt>
                <c:pt idx="5038">
                  <c:v>45.348177819999997</c:v>
                </c:pt>
                <c:pt idx="5039">
                  <c:v>45.356177819999999</c:v>
                </c:pt>
                <c:pt idx="5040">
                  <c:v>45.364177820000002</c:v>
                </c:pt>
                <c:pt idx="5041">
                  <c:v>45.372177819999997</c:v>
                </c:pt>
                <c:pt idx="5042">
                  <c:v>45.38017782</c:v>
                </c:pt>
                <c:pt idx="5043">
                  <c:v>45.388177820000003</c:v>
                </c:pt>
                <c:pt idx="5044">
                  <c:v>45.396177819999998</c:v>
                </c:pt>
                <c:pt idx="5045">
                  <c:v>45.404177820000001</c:v>
                </c:pt>
                <c:pt idx="5046">
                  <c:v>45.412177819999997</c:v>
                </c:pt>
                <c:pt idx="5047">
                  <c:v>45.420177819999999</c:v>
                </c:pt>
                <c:pt idx="5048">
                  <c:v>45.428177820000002</c:v>
                </c:pt>
                <c:pt idx="5049">
                  <c:v>45.436177819999997</c:v>
                </c:pt>
                <c:pt idx="5050">
                  <c:v>45.44417782</c:v>
                </c:pt>
                <c:pt idx="5051">
                  <c:v>45.452177820000003</c:v>
                </c:pt>
                <c:pt idx="5052">
                  <c:v>45.460177819999998</c:v>
                </c:pt>
                <c:pt idx="5053">
                  <c:v>45.468177820000001</c:v>
                </c:pt>
                <c:pt idx="5054">
                  <c:v>45.476177819999997</c:v>
                </c:pt>
                <c:pt idx="5055">
                  <c:v>45.484177819999999</c:v>
                </c:pt>
                <c:pt idx="5056">
                  <c:v>45.492177820000002</c:v>
                </c:pt>
                <c:pt idx="5057">
                  <c:v>45.500177819999998</c:v>
                </c:pt>
                <c:pt idx="5058">
                  <c:v>45.50817782</c:v>
                </c:pt>
                <c:pt idx="5059">
                  <c:v>45.516177820000003</c:v>
                </c:pt>
                <c:pt idx="5060">
                  <c:v>45.524177819999998</c:v>
                </c:pt>
                <c:pt idx="5061">
                  <c:v>45.532177820000001</c:v>
                </c:pt>
                <c:pt idx="5062">
                  <c:v>45.540177819999997</c:v>
                </c:pt>
                <c:pt idx="5063">
                  <c:v>45.548177819999999</c:v>
                </c:pt>
                <c:pt idx="5064">
                  <c:v>45.556177820000002</c:v>
                </c:pt>
                <c:pt idx="5065">
                  <c:v>45.564177819999998</c:v>
                </c:pt>
                <c:pt idx="5066">
                  <c:v>45.57217782</c:v>
                </c:pt>
                <c:pt idx="5067">
                  <c:v>45.580177820000003</c:v>
                </c:pt>
                <c:pt idx="5068">
                  <c:v>45.588177819999999</c:v>
                </c:pt>
                <c:pt idx="5069">
                  <c:v>45.596177820000001</c:v>
                </c:pt>
                <c:pt idx="5070">
                  <c:v>45.604177819999997</c:v>
                </c:pt>
                <c:pt idx="5071">
                  <c:v>45.612177819999999</c:v>
                </c:pt>
                <c:pt idx="5072">
                  <c:v>45.620177820000002</c:v>
                </c:pt>
                <c:pt idx="5073">
                  <c:v>45.628177819999998</c:v>
                </c:pt>
                <c:pt idx="5074">
                  <c:v>45.63617782</c:v>
                </c:pt>
                <c:pt idx="5075">
                  <c:v>45.644177820000003</c:v>
                </c:pt>
                <c:pt idx="5076">
                  <c:v>45.652177819999999</c:v>
                </c:pt>
                <c:pt idx="5077">
                  <c:v>45.660177820000001</c:v>
                </c:pt>
                <c:pt idx="5078">
                  <c:v>45.668177819999997</c:v>
                </c:pt>
                <c:pt idx="5079">
                  <c:v>45.676177819999999</c:v>
                </c:pt>
                <c:pt idx="5080">
                  <c:v>45.684177820000002</c:v>
                </c:pt>
                <c:pt idx="5081">
                  <c:v>45.692177819999998</c:v>
                </c:pt>
                <c:pt idx="5082">
                  <c:v>45.70017782</c:v>
                </c:pt>
                <c:pt idx="5083">
                  <c:v>45.708177820000003</c:v>
                </c:pt>
                <c:pt idx="5084">
                  <c:v>45.716177819999999</c:v>
                </c:pt>
                <c:pt idx="5085">
                  <c:v>45.724177820000001</c:v>
                </c:pt>
                <c:pt idx="5086">
                  <c:v>45.732177819999997</c:v>
                </c:pt>
                <c:pt idx="5087">
                  <c:v>45.74017782</c:v>
                </c:pt>
                <c:pt idx="5088">
                  <c:v>45.748177820000002</c:v>
                </c:pt>
                <c:pt idx="5089">
                  <c:v>45.756177819999998</c:v>
                </c:pt>
                <c:pt idx="5090">
                  <c:v>45.76417782</c:v>
                </c:pt>
                <c:pt idx="5091">
                  <c:v>45.772177820000003</c:v>
                </c:pt>
                <c:pt idx="5092">
                  <c:v>45.780177819999999</c:v>
                </c:pt>
                <c:pt idx="5093">
                  <c:v>45.788177820000001</c:v>
                </c:pt>
                <c:pt idx="5094">
                  <c:v>45.796177819999997</c:v>
                </c:pt>
                <c:pt idx="5095">
                  <c:v>45.80417782</c:v>
                </c:pt>
                <c:pt idx="5096">
                  <c:v>45.812177820000002</c:v>
                </c:pt>
                <c:pt idx="5097">
                  <c:v>45.820177819999998</c:v>
                </c:pt>
                <c:pt idx="5098">
                  <c:v>45.828177820000001</c:v>
                </c:pt>
                <c:pt idx="5099">
                  <c:v>45.836177820000003</c:v>
                </c:pt>
                <c:pt idx="5100">
                  <c:v>45.844177819999999</c:v>
                </c:pt>
                <c:pt idx="5101">
                  <c:v>45.852177820000001</c:v>
                </c:pt>
                <c:pt idx="5102">
                  <c:v>45.860177819999997</c:v>
                </c:pt>
                <c:pt idx="5103">
                  <c:v>45.86817782</c:v>
                </c:pt>
                <c:pt idx="5104">
                  <c:v>45.876177820000002</c:v>
                </c:pt>
                <c:pt idx="5105">
                  <c:v>45.884177819999998</c:v>
                </c:pt>
                <c:pt idx="5106">
                  <c:v>45.892177820000001</c:v>
                </c:pt>
                <c:pt idx="5107">
                  <c:v>45.900177820000003</c:v>
                </c:pt>
                <c:pt idx="5108">
                  <c:v>45.908177819999999</c:v>
                </c:pt>
                <c:pt idx="5109">
                  <c:v>45.916177820000001</c:v>
                </c:pt>
                <c:pt idx="5110">
                  <c:v>45.924177819999997</c:v>
                </c:pt>
                <c:pt idx="5111">
                  <c:v>45.93217782</c:v>
                </c:pt>
                <c:pt idx="5112">
                  <c:v>45.940177820000002</c:v>
                </c:pt>
                <c:pt idx="5113">
                  <c:v>45.948177819999998</c:v>
                </c:pt>
                <c:pt idx="5114">
                  <c:v>45.956177820000001</c:v>
                </c:pt>
                <c:pt idx="5115">
                  <c:v>45.964177820000003</c:v>
                </c:pt>
                <c:pt idx="5116">
                  <c:v>45.972177819999999</c:v>
                </c:pt>
                <c:pt idx="5117">
                  <c:v>45.980177820000002</c:v>
                </c:pt>
                <c:pt idx="5118">
                  <c:v>45.988177819999997</c:v>
                </c:pt>
                <c:pt idx="5119">
                  <c:v>45.99617782</c:v>
                </c:pt>
                <c:pt idx="5120">
                  <c:v>46.004177820000002</c:v>
                </c:pt>
                <c:pt idx="5121">
                  <c:v>46.012177819999998</c:v>
                </c:pt>
                <c:pt idx="5122">
                  <c:v>46.020177820000001</c:v>
                </c:pt>
                <c:pt idx="5123">
                  <c:v>46.028177820000003</c:v>
                </c:pt>
                <c:pt idx="5124">
                  <c:v>46.036177819999999</c:v>
                </c:pt>
                <c:pt idx="5125">
                  <c:v>46.044177820000002</c:v>
                </c:pt>
                <c:pt idx="5126">
                  <c:v>46.052177819999997</c:v>
                </c:pt>
                <c:pt idx="5127">
                  <c:v>46.06017782</c:v>
                </c:pt>
                <c:pt idx="5128">
                  <c:v>46.068177820000002</c:v>
                </c:pt>
                <c:pt idx="5129">
                  <c:v>46.076177819999998</c:v>
                </c:pt>
                <c:pt idx="5130">
                  <c:v>46.084177820000001</c:v>
                </c:pt>
                <c:pt idx="5131">
                  <c:v>46.092177820000003</c:v>
                </c:pt>
                <c:pt idx="5132">
                  <c:v>46.100177819999999</c:v>
                </c:pt>
                <c:pt idx="5133">
                  <c:v>46.108177820000002</c:v>
                </c:pt>
                <c:pt idx="5134">
                  <c:v>46.116177819999997</c:v>
                </c:pt>
                <c:pt idx="5135">
                  <c:v>46.12417782</c:v>
                </c:pt>
                <c:pt idx="5136">
                  <c:v>46.132177820000003</c:v>
                </c:pt>
                <c:pt idx="5137">
                  <c:v>46.140177819999998</c:v>
                </c:pt>
                <c:pt idx="5138">
                  <c:v>46.148177820000001</c:v>
                </c:pt>
                <c:pt idx="5139">
                  <c:v>46.156177820000003</c:v>
                </c:pt>
                <c:pt idx="5140">
                  <c:v>46.164177819999999</c:v>
                </c:pt>
                <c:pt idx="5141">
                  <c:v>46.172177820000002</c:v>
                </c:pt>
                <c:pt idx="5142">
                  <c:v>46.180177819999997</c:v>
                </c:pt>
                <c:pt idx="5143">
                  <c:v>46.18817782</c:v>
                </c:pt>
                <c:pt idx="5144">
                  <c:v>46.196177820000003</c:v>
                </c:pt>
                <c:pt idx="5145">
                  <c:v>46.204177819999998</c:v>
                </c:pt>
                <c:pt idx="5146">
                  <c:v>46.212177820000001</c:v>
                </c:pt>
                <c:pt idx="5147">
                  <c:v>46.220177820000004</c:v>
                </c:pt>
                <c:pt idx="5148">
                  <c:v>46.228177819999999</c:v>
                </c:pt>
                <c:pt idx="5149">
                  <c:v>46.236177820000002</c:v>
                </c:pt>
                <c:pt idx="5150">
                  <c:v>46.244177819999997</c:v>
                </c:pt>
                <c:pt idx="5151">
                  <c:v>46.25217782</c:v>
                </c:pt>
                <c:pt idx="5152">
                  <c:v>46.260177820000003</c:v>
                </c:pt>
                <c:pt idx="5153">
                  <c:v>46.268177819999998</c:v>
                </c:pt>
                <c:pt idx="5154">
                  <c:v>46.276177820000001</c:v>
                </c:pt>
                <c:pt idx="5155">
                  <c:v>46.284177819999996</c:v>
                </c:pt>
                <c:pt idx="5156">
                  <c:v>46.292177819999999</c:v>
                </c:pt>
                <c:pt idx="5157">
                  <c:v>46.300177820000002</c:v>
                </c:pt>
                <c:pt idx="5158">
                  <c:v>46.308177819999997</c:v>
                </c:pt>
                <c:pt idx="5159">
                  <c:v>46.31617782</c:v>
                </c:pt>
                <c:pt idx="5160">
                  <c:v>46.324177820000003</c:v>
                </c:pt>
                <c:pt idx="5161">
                  <c:v>46.332177819999998</c:v>
                </c:pt>
                <c:pt idx="5162">
                  <c:v>46.340177820000001</c:v>
                </c:pt>
                <c:pt idx="5163">
                  <c:v>46.348177819999997</c:v>
                </c:pt>
                <c:pt idx="5164">
                  <c:v>46.356177819999999</c:v>
                </c:pt>
                <c:pt idx="5165">
                  <c:v>46.364177820000002</c:v>
                </c:pt>
                <c:pt idx="5166">
                  <c:v>46.372177819999997</c:v>
                </c:pt>
                <c:pt idx="5167">
                  <c:v>46.38017782</c:v>
                </c:pt>
                <c:pt idx="5168">
                  <c:v>46.388177820000003</c:v>
                </c:pt>
                <c:pt idx="5169">
                  <c:v>46.396177819999998</c:v>
                </c:pt>
                <c:pt idx="5170">
                  <c:v>46.404177820000001</c:v>
                </c:pt>
                <c:pt idx="5171">
                  <c:v>46.412177819999997</c:v>
                </c:pt>
                <c:pt idx="5172">
                  <c:v>46.420177819999999</c:v>
                </c:pt>
                <c:pt idx="5173">
                  <c:v>46.428177820000002</c:v>
                </c:pt>
                <c:pt idx="5174">
                  <c:v>46.436177819999997</c:v>
                </c:pt>
                <c:pt idx="5175">
                  <c:v>46.44417782</c:v>
                </c:pt>
                <c:pt idx="5176">
                  <c:v>46.452177820000003</c:v>
                </c:pt>
                <c:pt idx="5177">
                  <c:v>46.460177819999998</c:v>
                </c:pt>
                <c:pt idx="5178">
                  <c:v>46.468177820000001</c:v>
                </c:pt>
                <c:pt idx="5179">
                  <c:v>46.476177819999997</c:v>
                </c:pt>
                <c:pt idx="5180">
                  <c:v>46.484177819999999</c:v>
                </c:pt>
                <c:pt idx="5181">
                  <c:v>46.492177820000002</c:v>
                </c:pt>
                <c:pt idx="5182">
                  <c:v>46.500177819999998</c:v>
                </c:pt>
                <c:pt idx="5183">
                  <c:v>46.50817782</c:v>
                </c:pt>
                <c:pt idx="5184">
                  <c:v>46.516177820000003</c:v>
                </c:pt>
                <c:pt idx="5185">
                  <c:v>46.524177819999998</c:v>
                </c:pt>
                <c:pt idx="5186">
                  <c:v>46.532177820000001</c:v>
                </c:pt>
                <c:pt idx="5187">
                  <c:v>46.540177819999997</c:v>
                </c:pt>
                <c:pt idx="5188">
                  <c:v>46.548177819999999</c:v>
                </c:pt>
                <c:pt idx="5189">
                  <c:v>46.556177820000002</c:v>
                </c:pt>
                <c:pt idx="5190">
                  <c:v>46.564177819999998</c:v>
                </c:pt>
                <c:pt idx="5191">
                  <c:v>46.57217782</c:v>
                </c:pt>
                <c:pt idx="5192">
                  <c:v>46.580177820000003</c:v>
                </c:pt>
                <c:pt idx="5193">
                  <c:v>46.588177819999999</c:v>
                </c:pt>
                <c:pt idx="5194">
                  <c:v>46.596177820000001</c:v>
                </c:pt>
                <c:pt idx="5195">
                  <c:v>46.604177819999997</c:v>
                </c:pt>
                <c:pt idx="5196">
                  <c:v>46.612177819999999</c:v>
                </c:pt>
                <c:pt idx="5197">
                  <c:v>46.620177820000002</c:v>
                </c:pt>
                <c:pt idx="5198">
                  <c:v>46.628177819999998</c:v>
                </c:pt>
                <c:pt idx="5199">
                  <c:v>46.63617782</c:v>
                </c:pt>
                <c:pt idx="5200">
                  <c:v>46.644177820000003</c:v>
                </c:pt>
                <c:pt idx="5201">
                  <c:v>46.652177819999999</c:v>
                </c:pt>
                <c:pt idx="5202">
                  <c:v>46.660177820000001</c:v>
                </c:pt>
                <c:pt idx="5203">
                  <c:v>46.668177819999997</c:v>
                </c:pt>
                <c:pt idx="5204">
                  <c:v>46.676177819999999</c:v>
                </c:pt>
                <c:pt idx="5205">
                  <c:v>46.684177820000002</c:v>
                </c:pt>
                <c:pt idx="5206">
                  <c:v>46.692177819999998</c:v>
                </c:pt>
                <c:pt idx="5207">
                  <c:v>46.70017782</c:v>
                </c:pt>
                <c:pt idx="5208">
                  <c:v>46.708177820000003</c:v>
                </c:pt>
                <c:pt idx="5209">
                  <c:v>46.716177819999999</c:v>
                </c:pt>
                <c:pt idx="5210">
                  <c:v>46.724177820000001</c:v>
                </c:pt>
                <c:pt idx="5211">
                  <c:v>46.732177819999997</c:v>
                </c:pt>
                <c:pt idx="5212">
                  <c:v>46.74017782</c:v>
                </c:pt>
                <c:pt idx="5213">
                  <c:v>46.748177820000002</c:v>
                </c:pt>
                <c:pt idx="5214">
                  <c:v>46.756177819999998</c:v>
                </c:pt>
                <c:pt idx="5215">
                  <c:v>46.76417782</c:v>
                </c:pt>
                <c:pt idx="5216">
                  <c:v>46.772177820000003</c:v>
                </c:pt>
                <c:pt idx="5217">
                  <c:v>46.780177819999999</c:v>
                </c:pt>
                <c:pt idx="5218">
                  <c:v>46.788177820000001</c:v>
                </c:pt>
                <c:pt idx="5219">
                  <c:v>46.796177819999997</c:v>
                </c:pt>
                <c:pt idx="5220">
                  <c:v>46.80417782</c:v>
                </c:pt>
                <c:pt idx="5221">
                  <c:v>46.812177820000002</c:v>
                </c:pt>
                <c:pt idx="5222">
                  <c:v>46.820177819999998</c:v>
                </c:pt>
                <c:pt idx="5223">
                  <c:v>46.828177820000001</c:v>
                </c:pt>
                <c:pt idx="5224">
                  <c:v>46.836177820000003</c:v>
                </c:pt>
                <c:pt idx="5225">
                  <c:v>46.844177819999999</c:v>
                </c:pt>
                <c:pt idx="5226">
                  <c:v>46.852177820000001</c:v>
                </c:pt>
                <c:pt idx="5227">
                  <c:v>46.860177819999997</c:v>
                </c:pt>
                <c:pt idx="5228">
                  <c:v>46.86817782</c:v>
                </c:pt>
                <c:pt idx="5229">
                  <c:v>46.876177820000002</c:v>
                </c:pt>
                <c:pt idx="5230">
                  <c:v>46.884177819999998</c:v>
                </c:pt>
                <c:pt idx="5231">
                  <c:v>46.892177820000001</c:v>
                </c:pt>
                <c:pt idx="5232">
                  <c:v>46.900177820000003</c:v>
                </c:pt>
                <c:pt idx="5233">
                  <c:v>46.908177819999999</c:v>
                </c:pt>
                <c:pt idx="5234">
                  <c:v>46.916177820000001</c:v>
                </c:pt>
                <c:pt idx="5235">
                  <c:v>46.924177819999997</c:v>
                </c:pt>
                <c:pt idx="5236">
                  <c:v>46.93217782</c:v>
                </c:pt>
                <c:pt idx="5237">
                  <c:v>46.940177820000002</c:v>
                </c:pt>
                <c:pt idx="5238">
                  <c:v>46.948177819999998</c:v>
                </c:pt>
                <c:pt idx="5239">
                  <c:v>46.956177820000001</c:v>
                </c:pt>
                <c:pt idx="5240">
                  <c:v>46.964177820000003</c:v>
                </c:pt>
                <c:pt idx="5241">
                  <c:v>46.972177819999999</c:v>
                </c:pt>
                <c:pt idx="5242">
                  <c:v>46.980177820000002</c:v>
                </c:pt>
                <c:pt idx="5243">
                  <c:v>46.988177819999997</c:v>
                </c:pt>
                <c:pt idx="5244">
                  <c:v>46.99617782</c:v>
                </c:pt>
                <c:pt idx="5245">
                  <c:v>47.004177820000002</c:v>
                </c:pt>
                <c:pt idx="5246">
                  <c:v>47.012177819999998</c:v>
                </c:pt>
                <c:pt idx="5247">
                  <c:v>47.020177820000001</c:v>
                </c:pt>
                <c:pt idx="5248">
                  <c:v>47.028177820000003</c:v>
                </c:pt>
                <c:pt idx="5249">
                  <c:v>47.036177819999999</c:v>
                </c:pt>
                <c:pt idx="5250">
                  <c:v>47.044177820000002</c:v>
                </c:pt>
                <c:pt idx="5251">
                  <c:v>47.052177819999997</c:v>
                </c:pt>
                <c:pt idx="5252">
                  <c:v>47.06017782</c:v>
                </c:pt>
                <c:pt idx="5253">
                  <c:v>47.068177820000002</c:v>
                </c:pt>
                <c:pt idx="5254">
                  <c:v>47.076177819999998</c:v>
                </c:pt>
                <c:pt idx="5255">
                  <c:v>47.084177820000001</c:v>
                </c:pt>
                <c:pt idx="5256">
                  <c:v>47.092177820000003</c:v>
                </c:pt>
                <c:pt idx="5257">
                  <c:v>47.100177819999999</c:v>
                </c:pt>
                <c:pt idx="5258">
                  <c:v>47.108177820000002</c:v>
                </c:pt>
                <c:pt idx="5259">
                  <c:v>47.116177819999997</c:v>
                </c:pt>
                <c:pt idx="5260">
                  <c:v>47.12417782</c:v>
                </c:pt>
                <c:pt idx="5261">
                  <c:v>47.132177820000003</c:v>
                </c:pt>
                <c:pt idx="5262">
                  <c:v>47.140177819999998</c:v>
                </c:pt>
                <c:pt idx="5263">
                  <c:v>47.148177820000001</c:v>
                </c:pt>
                <c:pt idx="5264">
                  <c:v>47.156177820000003</c:v>
                </c:pt>
                <c:pt idx="5265">
                  <c:v>47.164177819999999</c:v>
                </c:pt>
                <c:pt idx="5266">
                  <c:v>47.172177820000002</c:v>
                </c:pt>
                <c:pt idx="5267">
                  <c:v>47.180177819999997</c:v>
                </c:pt>
                <c:pt idx="5268">
                  <c:v>47.18817782</c:v>
                </c:pt>
                <c:pt idx="5269">
                  <c:v>47.196177820000003</c:v>
                </c:pt>
                <c:pt idx="5270">
                  <c:v>47.204177819999998</c:v>
                </c:pt>
                <c:pt idx="5271">
                  <c:v>47.212177820000001</c:v>
                </c:pt>
                <c:pt idx="5272">
                  <c:v>47.220177820000004</c:v>
                </c:pt>
                <c:pt idx="5273">
                  <c:v>47.228177819999999</c:v>
                </c:pt>
                <c:pt idx="5274">
                  <c:v>47.236177820000002</c:v>
                </c:pt>
                <c:pt idx="5275">
                  <c:v>47.244177819999997</c:v>
                </c:pt>
                <c:pt idx="5276">
                  <c:v>47.25217782</c:v>
                </c:pt>
                <c:pt idx="5277">
                  <c:v>47.260177820000003</c:v>
                </c:pt>
                <c:pt idx="5278">
                  <c:v>47.268177819999998</c:v>
                </c:pt>
                <c:pt idx="5279">
                  <c:v>47.276177820000001</c:v>
                </c:pt>
                <c:pt idx="5280">
                  <c:v>47.284177819999996</c:v>
                </c:pt>
                <c:pt idx="5281">
                  <c:v>47.292177819999999</c:v>
                </c:pt>
                <c:pt idx="5282">
                  <c:v>47.300177820000002</c:v>
                </c:pt>
                <c:pt idx="5283">
                  <c:v>47.308177819999997</c:v>
                </c:pt>
                <c:pt idx="5284">
                  <c:v>47.31617782</c:v>
                </c:pt>
                <c:pt idx="5285">
                  <c:v>47.324177820000003</c:v>
                </c:pt>
                <c:pt idx="5286">
                  <c:v>47.332177819999998</c:v>
                </c:pt>
                <c:pt idx="5287">
                  <c:v>47.340177820000001</c:v>
                </c:pt>
                <c:pt idx="5288">
                  <c:v>47.348177819999997</c:v>
                </c:pt>
                <c:pt idx="5289">
                  <c:v>47.356177819999999</c:v>
                </c:pt>
                <c:pt idx="5290">
                  <c:v>47.364177820000002</c:v>
                </c:pt>
                <c:pt idx="5291">
                  <c:v>47.372177819999997</c:v>
                </c:pt>
                <c:pt idx="5292">
                  <c:v>47.38017782</c:v>
                </c:pt>
                <c:pt idx="5293">
                  <c:v>47.388177820000003</c:v>
                </c:pt>
                <c:pt idx="5294">
                  <c:v>47.396177819999998</c:v>
                </c:pt>
                <c:pt idx="5295">
                  <c:v>47.404177820000001</c:v>
                </c:pt>
                <c:pt idx="5296">
                  <c:v>47.412177819999997</c:v>
                </c:pt>
                <c:pt idx="5297">
                  <c:v>47.420177819999999</c:v>
                </c:pt>
                <c:pt idx="5298">
                  <c:v>47.428177820000002</c:v>
                </c:pt>
                <c:pt idx="5299">
                  <c:v>47.436177819999997</c:v>
                </c:pt>
                <c:pt idx="5300">
                  <c:v>47.44417782</c:v>
                </c:pt>
                <c:pt idx="5301">
                  <c:v>47.452177820000003</c:v>
                </c:pt>
                <c:pt idx="5302">
                  <c:v>47.460177819999998</c:v>
                </c:pt>
                <c:pt idx="5303">
                  <c:v>47.468177820000001</c:v>
                </c:pt>
                <c:pt idx="5304">
                  <c:v>47.476177819999997</c:v>
                </c:pt>
                <c:pt idx="5305">
                  <c:v>47.484177819999999</c:v>
                </c:pt>
                <c:pt idx="5306">
                  <c:v>47.492177820000002</c:v>
                </c:pt>
                <c:pt idx="5307">
                  <c:v>47.500177819999998</c:v>
                </c:pt>
                <c:pt idx="5308">
                  <c:v>47.50817782</c:v>
                </c:pt>
                <c:pt idx="5309">
                  <c:v>47.516177820000003</c:v>
                </c:pt>
                <c:pt idx="5310">
                  <c:v>47.524177819999998</c:v>
                </c:pt>
                <c:pt idx="5311">
                  <c:v>47.532177820000001</c:v>
                </c:pt>
                <c:pt idx="5312">
                  <c:v>47.540177819999997</c:v>
                </c:pt>
                <c:pt idx="5313">
                  <c:v>47.548177819999999</c:v>
                </c:pt>
                <c:pt idx="5314">
                  <c:v>47.556177820000002</c:v>
                </c:pt>
                <c:pt idx="5315">
                  <c:v>47.564177819999998</c:v>
                </c:pt>
                <c:pt idx="5316">
                  <c:v>47.57217782</c:v>
                </c:pt>
                <c:pt idx="5317">
                  <c:v>47.580177820000003</c:v>
                </c:pt>
                <c:pt idx="5318">
                  <c:v>47.588177819999999</c:v>
                </c:pt>
                <c:pt idx="5319">
                  <c:v>47.596177820000001</c:v>
                </c:pt>
                <c:pt idx="5320">
                  <c:v>47.604177819999997</c:v>
                </c:pt>
                <c:pt idx="5321">
                  <c:v>47.612177819999999</c:v>
                </c:pt>
                <c:pt idx="5322">
                  <c:v>47.620177820000002</c:v>
                </c:pt>
                <c:pt idx="5323">
                  <c:v>47.628177819999998</c:v>
                </c:pt>
                <c:pt idx="5324">
                  <c:v>47.63617782</c:v>
                </c:pt>
                <c:pt idx="5325">
                  <c:v>47.644177820000003</c:v>
                </c:pt>
                <c:pt idx="5326">
                  <c:v>47.652177819999999</c:v>
                </c:pt>
                <c:pt idx="5327">
                  <c:v>47.660177820000001</c:v>
                </c:pt>
                <c:pt idx="5328">
                  <c:v>47.668177819999997</c:v>
                </c:pt>
                <c:pt idx="5329">
                  <c:v>47.676177819999999</c:v>
                </c:pt>
                <c:pt idx="5330">
                  <c:v>47.684177820000002</c:v>
                </c:pt>
                <c:pt idx="5331">
                  <c:v>47.692177819999998</c:v>
                </c:pt>
                <c:pt idx="5332">
                  <c:v>47.70017782</c:v>
                </c:pt>
                <c:pt idx="5333">
                  <c:v>47.708177820000003</c:v>
                </c:pt>
                <c:pt idx="5334">
                  <c:v>47.716177819999999</c:v>
                </c:pt>
                <c:pt idx="5335">
                  <c:v>47.724177820000001</c:v>
                </c:pt>
                <c:pt idx="5336">
                  <c:v>47.732177819999997</c:v>
                </c:pt>
                <c:pt idx="5337">
                  <c:v>47.74017782</c:v>
                </c:pt>
                <c:pt idx="5338">
                  <c:v>47.748177820000002</c:v>
                </c:pt>
                <c:pt idx="5339">
                  <c:v>47.756177819999998</c:v>
                </c:pt>
                <c:pt idx="5340">
                  <c:v>47.76417782</c:v>
                </c:pt>
                <c:pt idx="5341">
                  <c:v>47.772177820000003</c:v>
                </c:pt>
                <c:pt idx="5342">
                  <c:v>47.780177819999999</c:v>
                </c:pt>
                <c:pt idx="5343">
                  <c:v>47.788177820000001</c:v>
                </c:pt>
                <c:pt idx="5344">
                  <c:v>47.796177819999997</c:v>
                </c:pt>
                <c:pt idx="5345">
                  <c:v>47.80417782</c:v>
                </c:pt>
                <c:pt idx="5346">
                  <c:v>47.812177820000002</c:v>
                </c:pt>
                <c:pt idx="5347">
                  <c:v>47.820177819999998</c:v>
                </c:pt>
                <c:pt idx="5348">
                  <c:v>47.828177820000001</c:v>
                </c:pt>
                <c:pt idx="5349">
                  <c:v>47.836177820000003</c:v>
                </c:pt>
                <c:pt idx="5350">
                  <c:v>47.844177819999999</c:v>
                </c:pt>
                <c:pt idx="5351">
                  <c:v>47.852177820000001</c:v>
                </c:pt>
                <c:pt idx="5352">
                  <c:v>47.860177819999997</c:v>
                </c:pt>
                <c:pt idx="5353">
                  <c:v>47.86817782</c:v>
                </c:pt>
                <c:pt idx="5354">
                  <c:v>47.876177820000002</c:v>
                </c:pt>
                <c:pt idx="5355">
                  <c:v>47.884177819999998</c:v>
                </c:pt>
                <c:pt idx="5356">
                  <c:v>47.892177820000001</c:v>
                </c:pt>
                <c:pt idx="5357">
                  <c:v>47.900177820000003</c:v>
                </c:pt>
                <c:pt idx="5358">
                  <c:v>47.908177819999999</c:v>
                </c:pt>
                <c:pt idx="5359">
                  <c:v>47.916177820000001</c:v>
                </c:pt>
                <c:pt idx="5360">
                  <c:v>47.924177819999997</c:v>
                </c:pt>
                <c:pt idx="5361">
                  <c:v>47.93217782</c:v>
                </c:pt>
                <c:pt idx="5362">
                  <c:v>47.940177820000002</c:v>
                </c:pt>
                <c:pt idx="5363">
                  <c:v>47.948177819999998</c:v>
                </c:pt>
                <c:pt idx="5364">
                  <c:v>47.956177820000001</c:v>
                </c:pt>
                <c:pt idx="5365">
                  <c:v>47.964177820000003</c:v>
                </c:pt>
                <c:pt idx="5366">
                  <c:v>47.972177819999999</c:v>
                </c:pt>
                <c:pt idx="5367">
                  <c:v>47.980177820000002</c:v>
                </c:pt>
                <c:pt idx="5368">
                  <c:v>47.988177819999997</c:v>
                </c:pt>
                <c:pt idx="5369">
                  <c:v>47.99617782</c:v>
                </c:pt>
                <c:pt idx="5370">
                  <c:v>48.004177820000002</c:v>
                </c:pt>
                <c:pt idx="5371">
                  <c:v>48.012177819999998</c:v>
                </c:pt>
                <c:pt idx="5372">
                  <c:v>48.020177820000001</c:v>
                </c:pt>
                <c:pt idx="5373">
                  <c:v>48.028177820000003</c:v>
                </c:pt>
                <c:pt idx="5374">
                  <c:v>48.036177819999999</c:v>
                </c:pt>
                <c:pt idx="5375">
                  <c:v>48.044177820000002</c:v>
                </c:pt>
                <c:pt idx="5376">
                  <c:v>48.052177819999997</c:v>
                </c:pt>
                <c:pt idx="5377">
                  <c:v>48.06017782</c:v>
                </c:pt>
                <c:pt idx="5378">
                  <c:v>48.068177820000002</c:v>
                </c:pt>
                <c:pt idx="5379">
                  <c:v>48.076177819999998</c:v>
                </c:pt>
                <c:pt idx="5380">
                  <c:v>48.084177820000001</c:v>
                </c:pt>
                <c:pt idx="5381">
                  <c:v>48.092177820000003</c:v>
                </c:pt>
                <c:pt idx="5382">
                  <c:v>48.100177819999999</c:v>
                </c:pt>
                <c:pt idx="5383">
                  <c:v>48.108177820000002</c:v>
                </c:pt>
                <c:pt idx="5384">
                  <c:v>48.116177819999997</c:v>
                </c:pt>
                <c:pt idx="5385">
                  <c:v>48.12417782</c:v>
                </c:pt>
                <c:pt idx="5386">
                  <c:v>48.132177820000003</c:v>
                </c:pt>
                <c:pt idx="5387">
                  <c:v>48.140177819999998</c:v>
                </c:pt>
                <c:pt idx="5388">
                  <c:v>48.148177820000001</c:v>
                </c:pt>
                <c:pt idx="5389">
                  <c:v>48.156177820000003</c:v>
                </c:pt>
                <c:pt idx="5390">
                  <c:v>48.164177819999999</c:v>
                </c:pt>
                <c:pt idx="5391">
                  <c:v>48.172177820000002</c:v>
                </c:pt>
                <c:pt idx="5392">
                  <c:v>48.180177819999997</c:v>
                </c:pt>
                <c:pt idx="5393">
                  <c:v>48.18817782</c:v>
                </c:pt>
                <c:pt idx="5394">
                  <c:v>48.196177820000003</c:v>
                </c:pt>
                <c:pt idx="5395">
                  <c:v>48.204177819999998</c:v>
                </c:pt>
                <c:pt idx="5396">
                  <c:v>48.212177820000001</c:v>
                </c:pt>
                <c:pt idx="5397">
                  <c:v>48.220177820000004</c:v>
                </c:pt>
                <c:pt idx="5398">
                  <c:v>48.228177819999999</c:v>
                </c:pt>
                <c:pt idx="5399">
                  <c:v>48.236177820000002</c:v>
                </c:pt>
                <c:pt idx="5400">
                  <c:v>48.244177819999997</c:v>
                </c:pt>
                <c:pt idx="5401">
                  <c:v>48.25217782</c:v>
                </c:pt>
                <c:pt idx="5402">
                  <c:v>48.260177820000003</c:v>
                </c:pt>
                <c:pt idx="5403">
                  <c:v>48.268177819999998</c:v>
                </c:pt>
                <c:pt idx="5404">
                  <c:v>48.276177820000001</c:v>
                </c:pt>
                <c:pt idx="5405">
                  <c:v>48.284177819999996</c:v>
                </c:pt>
                <c:pt idx="5406">
                  <c:v>48.292177819999999</c:v>
                </c:pt>
                <c:pt idx="5407">
                  <c:v>48.300177820000002</c:v>
                </c:pt>
                <c:pt idx="5408">
                  <c:v>48.308177819999997</c:v>
                </c:pt>
                <c:pt idx="5409">
                  <c:v>48.31617782</c:v>
                </c:pt>
                <c:pt idx="5410">
                  <c:v>48.324177820000003</c:v>
                </c:pt>
                <c:pt idx="5411">
                  <c:v>48.332177819999998</c:v>
                </c:pt>
                <c:pt idx="5412">
                  <c:v>48.340177820000001</c:v>
                </c:pt>
                <c:pt idx="5413">
                  <c:v>48.348177819999997</c:v>
                </c:pt>
                <c:pt idx="5414">
                  <c:v>48.356177819999999</c:v>
                </c:pt>
                <c:pt idx="5415">
                  <c:v>48.364177820000002</c:v>
                </c:pt>
                <c:pt idx="5416">
                  <c:v>48.372177819999997</c:v>
                </c:pt>
                <c:pt idx="5417">
                  <c:v>48.38017782</c:v>
                </c:pt>
                <c:pt idx="5418">
                  <c:v>48.388177820000003</c:v>
                </c:pt>
                <c:pt idx="5419">
                  <c:v>48.396177819999998</c:v>
                </c:pt>
                <c:pt idx="5420">
                  <c:v>48.404177820000001</c:v>
                </c:pt>
                <c:pt idx="5421">
                  <c:v>48.412177819999997</c:v>
                </c:pt>
                <c:pt idx="5422">
                  <c:v>48.420177819999999</c:v>
                </c:pt>
                <c:pt idx="5423">
                  <c:v>48.428177820000002</c:v>
                </c:pt>
                <c:pt idx="5424">
                  <c:v>48.436177819999997</c:v>
                </c:pt>
                <c:pt idx="5425">
                  <c:v>48.44417782</c:v>
                </c:pt>
                <c:pt idx="5426">
                  <c:v>48.452177820000003</c:v>
                </c:pt>
                <c:pt idx="5427">
                  <c:v>48.460177819999998</c:v>
                </c:pt>
                <c:pt idx="5428">
                  <c:v>48.468177820000001</c:v>
                </c:pt>
                <c:pt idx="5429">
                  <c:v>48.476177819999997</c:v>
                </c:pt>
                <c:pt idx="5430">
                  <c:v>48.484177819999999</c:v>
                </c:pt>
                <c:pt idx="5431">
                  <c:v>48.492177820000002</c:v>
                </c:pt>
                <c:pt idx="5432">
                  <c:v>48.500177819999998</c:v>
                </c:pt>
                <c:pt idx="5433">
                  <c:v>48.50817782</c:v>
                </c:pt>
                <c:pt idx="5434">
                  <c:v>48.516177820000003</c:v>
                </c:pt>
                <c:pt idx="5435">
                  <c:v>48.524177819999998</c:v>
                </c:pt>
                <c:pt idx="5436">
                  <c:v>48.532177820000001</c:v>
                </c:pt>
                <c:pt idx="5437">
                  <c:v>48.540177819999997</c:v>
                </c:pt>
                <c:pt idx="5438">
                  <c:v>48.548177819999999</c:v>
                </c:pt>
                <c:pt idx="5439">
                  <c:v>48.556177820000002</c:v>
                </c:pt>
                <c:pt idx="5440">
                  <c:v>48.564177819999998</c:v>
                </c:pt>
                <c:pt idx="5441">
                  <c:v>48.57217782</c:v>
                </c:pt>
                <c:pt idx="5442">
                  <c:v>48.580177820000003</c:v>
                </c:pt>
                <c:pt idx="5443">
                  <c:v>48.588177819999999</c:v>
                </c:pt>
                <c:pt idx="5444">
                  <c:v>48.596177820000001</c:v>
                </c:pt>
                <c:pt idx="5445">
                  <c:v>48.604177819999997</c:v>
                </c:pt>
                <c:pt idx="5446">
                  <c:v>48.612177819999999</c:v>
                </c:pt>
                <c:pt idx="5447">
                  <c:v>48.620177820000002</c:v>
                </c:pt>
                <c:pt idx="5448">
                  <c:v>48.628177819999998</c:v>
                </c:pt>
                <c:pt idx="5449">
                  <c:v>48.63617782</c:v>
                </c:pt>
                <c:pt idx="5450">
                  <c:v>48.644177820000003</c:v>
                </c:pt>
                <c:pt idx="5451">
                  <c:v>48.652177819999999</c:v>
                </c:pt>
                <c:pt idx="5452">
                  <c:v>48.660177820000001</c:v>
                </c:pt>
                <c:pt idx="5453">
                  <c:v>48.668177819999997</c:v>
                </c:pt>
                <c:pt idx="5454">
                  <c:v>48.676177819999999</c:v>
                </c:pt>
                <c:pt idx="5455">
                  <c:v>48.684177820000002</c:v>
                </c:pt>
                <c:pt idx="5456">
                  <c:v>48.692177819999998</c:v>
                </c:pt>
                <c:pt idx="5457">
                  <c:v>48.70017782</c:v>
                </c:pt>
                <c:pt idx="5458">
                  <c:v>48.708177820000003</c:v>
                </c:pt>
                <c:pt idx="5459">
                  <c:v>48.716177819999999</c:v>
                </c:pt>
                <c:pt idx="5460">
                  <c:v>48.724177820000001</c:v>
                </c:pt>
                <c:pt idx="5461">
                  <c:v>48.732177819999997</c:v>
                </c:pt>
                <c:pt idx="5462">
                  <c:v>48.74017782</c:v>
                </c:pt>
                <c:pt idx="5463">
                  <c:v>48.748177820000002</c:v>
                </c:pt>
                <c:pt idx="5464">
                  <c:v>48.756177819999998</c:v>
                </c:pt>
                <c:pt idx="5465">
                  <c:v>48.76417782</c:v>
                </c:pt>
                <c:pt idx="5466">
                  <c:v>48.772177820000003</c:v>
                </c:pt>
                <c:pt idx="5467">
                  <c:v>48.780177819999999</c:v>
                </c:pt>
                <c:pt idx="5468">
                  <c:v>48.788177820000001</c:v>
                </c:pt>
                <c:pt idx="5469">
                  <c:v>48.796177819999997</c:v>
                </c:pt>
                <c:pt idx="5470">
                  <c:v>48.80417782</c:v>
                </c:pt>
                <c:pt idx="5471">
                  <c:v>48.812177820000002</c:v>
                </c:pt>
                <c:pt idx="5472">
                  <c:v>48.820177819999998</c:v>
                </c:pt>
                <c:pt idx="5473">
                  <c:v>48.828177820000001</c:v>
                </c:pt>
                <c:pt idx="5474">
                  <c:v>48.836177820000003</c:v>
                </c:pt>
                <c:pt idx="5475">
                  <c:v>48.844177819999999</c:v>
                </c:pt>
                <c:pt idx="5476">
                  <c:v>48.852177820000001</c:v>
                </c:pt>
                <c:pt idx="5477">
                  <c:v>48.860177819999997</c:v>
                </c:pt>
                <c:pt idx="5478">
                  <c:v>48.86817782</c:v>
                </c:pt>
                <c:pt idx="5479">
                  <c:v>48.876177820000002</c:v>
                </c:pt>
                <c:pt idx="5480">
                  <c:v>48.884177819999998</c:v>
                </c:pt>
                <c:pt idx="5481">
                  <c:v>48.892177820000001</c:v>
                </c:pt>
                <c:pt idx="5482">
                  <c:v>48.900177820000003</c:v>
                </c:pt>
                <c:pt idx="5483">
                  <c:v>48.908177819999999</c:v>
                </c:pt>
                <c:pt idx="5484">
                  <c:v>48.916177820000001</c:v>
                </c:pt>
                <c:pt idx="5485">
                  <c:v>48.924177819999997</c:v>
                </c:pt>
                <c:pt idx="5486">
                  <c:v>48.93217782</c:v>
                </c:pt>
                <c:pt idx="5487">
                  <c:v>48.940177820000002</c:v>
                </c:pt>
                <c:pt idx="5488">
                  <c:v>48.948177819999998</c:v>
                </c:pt>
                <c:pt idx="5489">
                  <c:v>48.956177820000001</c:v>
                </c:pt>
                <c:pt idx="5490">
                  <c:v>48.964177820000003</c:v>
                </c:pt>
                <c:pt idx="5491">
                  <c:v>48.972177819999999</c:v>
                </c:pt>
                <c:pt idx="5492">
                  <c:v>48.980177820000002</c:v>
                </c:pt>
                <c:pt idx="5493">
                  <c:v>48.988177819999997</c:v>
                </c:pt>
                <c:pt idx="5494">
                  <c:v>48.99617782</c:v>
                </c:pt>
                <c:pt idx="5495">
                  <c:v>49.004177820000002</c:v>
                </c:pt>
                <c:pt idx="5496">
                  <c:v>49.012177819999998</c:v>
                </c:pt>
                <c:pt idx="5497">
                  <c:v>49.020177820000001</c:v>
                </c:pt>
                <c:pt idx="5498">
                  <c:v>49.028177820000003</c:v>
                </c:pt>
                <c:pt idx="5499">
                  <c:v>49.036177819999999</c:v>
                </c:pt>
                <c:pt idx="5500">
                  <c:v>49.044177820000002</c:v>
                </c:pt>
                <c:pt idx="5501">
                  <c:v>49.052177819999997</c:v>
                </c:pt>
                <c:pt idx="5502">
                  <c:v>49.06017782</c:v>
                </c:pt>
                <c:pt idx="5503">
                  <c:v>49.068177820000002</c:v>
                </c:pt>
                <c:pt idx="5504">
                  <c:v>49.076177819999998</c:v>
                </c:pt>
                <c:pt idx="5505">
                  <c:v>49.084177820000001</c:v>
                </c:pt>
                <c:pt idx="5506">
                  <c:v>49.092177820000003</c:v>
                </c:pt>
                <c:pt idx="5507">
                  <c:v>49.100177819999999</c:v>
                </c:pt>
                <c:pt idx="5508">
                  <c:v>49.108177820000002</c:v>
                </c:pt>
                <c:pt idx="5509">
                  <c:v>49.116177819999997</c:v>
                </c:pt>
                <c:pt idx="5510">
                  <c:v>49.12417782</c:v>
                </c:pt>
                <c:pt idx="5511">
                  <c:v>49.132177820000003</c:v>
                </c:pt>
                <c:pt idx="5512">
                  <c:v>49.140177819999998</c:v>
                </c:pt>
                <c:pt idx="5513">
                  <c:v>49.148177820000001</c:v>
                </c:pt>
                <c:pt idx="5514">
                  <c:v>49.156177820000003</c:v>
                </c:pt>
                <c:pt idx="5515">
                  <c:v>49.164177819999999</c:v>
                </c:pt>
                <c:pt idx="5516">
                  <c:v>49.172177820000002</c:v>
                </c:pt>
                <c:pt idx="5517">
                  <c:v>49.180177819999997</c:v>
                </c:pt>
                <c:pt idx="5518">
                  <c:v>49.18817782</c:v>
                </c:pt>
                <c:pt idx="5519">
                  <c:v>49.196177820000003</c:v>
                </c:pt>
                <c:pt idx="5520">
                  <c:v>49.204177819999998</c:v>
                </c:pt>
                <c:pt idx="5521">
                  <c:v>49.212177820000001</c:v>
                </c:pt>
                <c:pt idx="5522">
                  <c:v>49.220177820000004</c:v>
                </c:pt>
                <c:pt idx="5523">
                  <c:v>49.228177819999999</c:v>
                </c:pt>
                <c:pt idx="5524">
                  <c:v>49.236177820000002</c:v>
                </c:pt>
                <c:pt idx="5525">
                  <c:v>49.244177819999997</c:v>
                </c:pt>
                <c:pt idx="5526">
                  <c:v>49.25217782</c:v>
                </c:pt>
                <c:pt idx="5527">
                  <c:v>49.260177820000003</c:v>
                </c:pt>
                <c:pt idx="5528">
                  <c:v>49.268177819999998</c:v>
                </c:pt>
                <c:pt idx="5529">
                  <c:v>49.276177820000001</c:v>
                </c:pt>
                <c:pt idx="5530">
                  <c:v>49.284177819999996</c:v>
                </c:pt>
                <c:pt idx="5531">
                  <c:v>49.292177819999999</c:v>
                </c:pt>
                <c:pt idx="5532">
                  <c:v>49.300177820000002</c:v>
                </c:pt>
                <c:pt idx="5533">
                  <c:v>49.308177819999997</c:v>
                </c:pt>
                <c:pt idx="5534">
                  <c:v>49.31617782</c:v>
                </c:pt>
                <c:pt idx="5535">
                  <c:v>49.324177820000003</c:v>
                </c:pt>
                <c:pt idx="5536">
                  <c:v>49.332177819999998</c:v>
                </c:pt>
                <c:pt idx="5537">
                  <c:v>49.340177820000001</c:v>
                </c:pt>
                <c:pt idx="5538">
                  <c:v>49.348177819999997</c:v>
                </c:pt>
                <c:pt idx="5539">
                  <c:v>49.356177819999999</c:v>
                </c:pt>
                <c:pt idx="5540">
                  <c:v>49.364177820000002</c:v>
                </c:pt>
                <c:pt idx="5541">
                  <c:v>49.372177819999997</c:v>
                </c:pt>
                <c:pt idx="5542">
                  <c:v>49.38017782</c:v>
                </c:pt>
                <c:pt idx="5543">
                  <c:v>49.388177820000003</c:v>
                </c:pt>
                <c:pt idx="5544">
                  <c:v>49.396177819999998</c:v>
                </c:pt>
                <c:pt idx="5545">
                  <c:v>49.404177820000001</c:v>
                </c:pt>
                <c:pt idx="5546">
                  <c:v>49.412177819999997</c:v>
                </c:pt>
                <c:pt idx="5547">
                  <c:v>49.420177819999999</c:v>
                </c:pt>
                <c:pt idx="5548">
                  <c:v>49.428177820000002</c:v>
                </c:pt>
                <c:pt idx="5549">
                  <c:v>49.436177819999997</c:v>
                </c:pt>
                <c:pt idx="5550">
                  <c:v>49.44417782</c:v>
                </c:pt>
                <c:pt idx="5551">
                  <c:v>49.452177820000003</c:v>
                </c:pt>
                <c:pt idx="5552">
                  <c:v>49.460177819999998</c:v>
                </c:pt>
                <c:pt idx="5553">
                  <c:v>49.468177820000001</c:v>
                </c:pt>
                <c:pt idx="5554">
                  <c:v>49.476177819999997</c:v>
                </c:pt>
                <c:pt idx="5555">
                  <c:v>49.484177819999999</c:v>
                </c:pt>
                <c:pt idx="5556">
                  <c:v>49.492177820000002</c:v>
                </c:pt>
                <c:pt idx="5557">
                  <c:v>49.500177819999998</c:v>
                </c:pt>
                <c:pt idx="5558">
                  <c:v>49.50817782</c:v>
                </c:pt>
                <c:pt idx="5559">
                  <c:v>49.516177820000003</c:v>
                </c:pt>
                <c:pt idx="5560">
                  <c:v>49.524177819999998</c:v>
                </c:pt>
                <c:pt idx="5561">
                  <c:v>49.532177820000001</c:v>
                </c:pt>
                <c:pt idx="5562">
                  <c:v>49.540177819999997</c:v>
                </c:pt>
                <c:pt idx="5563">
                  <c:v>49.548177819999999</c:v>
                </c:pt>
                <c:pt idx="5564">
                  <c:v>49.556177820000002</c:v>
                </c:pt>
                <c:pt idx="5565">
                  <c:v>49.564177819999998</c:v>
                </c:pt>
                <c:pt idx="5566">
                  <c:v>49.57217782</c:v>
                </c:pt>
                <c:pt idx="5567">
                  <c:v>49.580177820000003</c:v>
                </c:pt>
                <c:pt idx="5568">
                  <c:v>49.588177819999999</c:v>
                </c:pt>
                <c:pt idx="5569">
                  <c:v>49.596177820000001</c:v>
                </c:pt>
                <c:pt idx="5570">
                  <c:v>49.604177819999997</c:v>
                </c:pt>
                <c:pt idx="5571">
                  <c:v>49.612177819999999</c:v>
                </c:pt>
                <c:pt idx="5572">
                  <c:v>49.620177820000002</c:v>
                </c:pt>
                <c:pt idx="5573">
                  <c:v>49.628177819999998</c:v>
                </c:pt>
                <c:pt idx="5574">
                  <c:v>49.63617782</c:v>
                </c:pt>
                <c:pt idx="5575">
                  <c:v>49.644177820000003</c:v>
                </c:pt>
                <c:pt idx="5576">
                  <c:v>49.652177819999999</c:v>
                </c:pt>
                <c:pt idx="5577">
                  <c:v>49.660177820000001</c:v>
                </c:pt>
                <c:pt idx="5578">
                  <c:v>49.668177819999997</c:v>
                </c:pt>
                <c:pt idx="5579">
                  <c:v>49.676177819999999</c:v>
                </c:pt>
                <c:pt idx="5580">
                  <c:v>49.684177820000002</c:v>
                </c:pt>
                <c:pt idx="5581">
                  <c:v>49.692177819999998</c:v>
                </c:pt>
                <c:pt idx="5582">
                  <c:v>49.70017782</c:v>
                </c:pt>
                <c:pt idx="5583">
                  <c:v>49.708177820000003</c:v>
                </c:pt>
                <c:pt idx="5584">
                  <c:v>49.716177819999999</c:v>
                </c:pt>
                <c:pt idx="5585">
                  <c:v>49.724177820000001</c:v>
                </c:pt>
                <c:pt idx="5586">
                  <c:v>49.732177819999997</c:v>
                </c:pt>
                <c:pt idx="5587">
                  <c:v>49.74017782</c:v>
                </c:pt>
                <c:pt idx="5588">
                  <c:v>49.748177820000002</c:v>
                </c:pt>
                <c:pt idx="5589">
                  <c:v>49.756177819999998</c:v>
                </c:pt>
                <c:pt idx="5590">
                  <c:v>49.76417782</c:v>
                </c:pt>
                <c:pt idx="5591">
                  <c:v>49.772177820000003</c:v>
                </c:pt>
                <c:pt idx="5592">
                  <c:v>49.780177819999999</c:v>
                </c:pt>
                <c:pt idx="5593">
                  <c:v>49.788177820000001</c:v>
                </c:pt>
                <c:pt idx="5594">
                  <c:v>49.796177819999997</c:v>
                </c:pt>
                <c:pt idx="5595">
                  <c:v>49.80417782</c:v>
                </c:pt>
                <c:pt idx="5596">
                  <c:v>49.812177820000002</c:v>
                </c:pt>
                <c:pt idx="5597">
                  <c:v>49.820177819999998</c:v>
                </c:pt>
                <c:pt idx="5598">
                  <c:v>49.828177820000001</c:v>
                </c:pt>
                <c:pt idx="5599">
                  <c:v>49.836177820000003</c:v>
                </c:pt>
                <c:pt idx="5600">
                  <c:v>49.844177819999999</c:v>
                </c:pt>
                <c:pt idx="5601">
                  <c:v>49.852177820000001</c:v>
                </c:pt>
                <c:pt idx="5602">
                  <c:v>49.860177819999997</c:v>
                </c:pt>
                <c:pt idx="5603">
                  <c:v>49.86817782</c:v>
                </c:pt>
                <c:pt idx="5604">
                  <c:v>49.876177820000002</c:v>
                </c:pt>
                <c:pt idx="5605">
                  <c:v>49.884177819999998</c:v>
                </c:pt>
                <c:pt idx="5606">
                  <c:v>49.892177820000001</c:v>
                </c:pt>
                <c:pt idx="5607">
                  <c:v>49.900177820000003</c:v>
                </c:pt>
                <c:pt idx="5608">
                  <c:v>49.908177819999999</c:v>
                </c:pt>
                <c:pt idx="5609">
                  <c:v>49.916177820000001</c:v>
                </c:pt>
                <c:pt idx="5610">
                  <c:v>49.924177819999997</c:v>
                </c:pt>
                <c:pt idx="5611">
                  <c:v>49.93217782</c:v>
                </c:pt>
                <c:pt idx="5612">
                  <c:v>49.940177820000002</c:v>
                </c:pt>
                <c:pt idx="5613">
                  <c:v>49.948177819999998</c:v>
                </c:pt>
                <c:pt idx="5614">
                  <c:v>49.956177820000001</c:v>
                </c:pt>
                <c:pt idx="5615">
                  <c:v>49.964177820000003</c:v>
                </c:pt>
                <c:pt idx="5616">
                  <c:v>49.972177819999999</c:v>
                </c:pt>
                <c:pt idx="5617">
                  <c:v>49.980177820000002</c:v>
                </c:pt>
                <c:pt idx="5618">
                  <c:v>49.988177819999997</c:v>
                </c:pt>
                <c:pt idx="5619">
                  <c:v>49.99617782</c:v>
                </c:pt>
                <c:pt idx="5620">
                  <c:v>50.004177820000002</c:v>
                </c:pt>
                <c:pt idx="5621">
                  <c:v>50.012177819999998</c:v>
                </c:pt>
                <c:pt idx="5622">
                  <c:v>50.020177820000001</c:v>
                </c:pt>
                <c:pt idx="5623">
                  <c:v>50.028177820000003</c:v>
                </c:pt>
                <c:pt idx="5624">
                  <c:v>50.036177819999999</c:v>
                </c:pt>
                <c:pt idx="5625">
                  <c:v>50.044177820000002</c:v>
                </c:pt>
                <c:pt idx="5626">
                  <c:v>50.052177819999997</c:v>
                </c:pt>
                <c:pt idx="5627">
                  <c:v>50.06017782</c:v>
                </c:pt>
                <c:pt idx="5628">
                  <c:v>50.068177820000002</c:v>
                </c:pt>
                <c:pt idx="5629">
                  <c:v>50.076177819999998</c:v>
                </c:pt>
                <c:pt idx="5630">
                  <c:v>50.084177820000001</c:v>
                </c:pt>
                <c:pt idx="5631">
                  <c:v>50.092177820000003</c:v>
                </c:pt>
                <c:pt idx="5632">
                  <c:v>50.100177819999999</c:v>
                </c:pt>
                <c:pt idx="5633">
                  <c:v>50.108177820000002</c:v>
                </c:pt>
                <c:pt idx="5634">
                  <c:v>50.116177819999997</c:v>
                </c:pt>
                <c:pt idx="5635">
                  <c:v>50.12417782</c:v>
                </c:pt>
                <c:pt idx="5636">
                  <c:v>50.132177820000003</c:v>
                </c:pt>
                <c:pt idx="5637">
                  <c:v>50.140177819999998</c:v>
                </c:pt>
                <c:pt idx="5638">
                  <c:v>50.148177820000001</c:v>
                </c:pt>
                <c:pt idx="5639">
                  <c:v>50.156177820000003</c:v>
                </c:pt>
                <c:pt idx="5640">
                  <c:v>50.164177819999999</c:v>
                </c:pt>
                <c:pt idx="5641">
                  <c:v>50.172177820000002</c:v>
                </c:pt>
                <c:pt idx="5642">
                  <c:v>50.180177819999997</c:v>
                </c:pt>
                <c:pt idx="5643">
                  <c:v>50.18817782</c:v>
                </c:pt>
                <c:pt idx="5644">
                  <c:v>50.196177820000003</c:v>
                </c:pt>
                <c:pt idx="5645">
                  <c:v>50.204177819999998</c:v>
                </c:pt>
                <c:pt idx="5646">
                  <c:v>50.212177820000001</c:v>
                </c:pt>
                <c:pt idx="5647">
                  <c:v>50.220177820000004</c:v>
                </c:pt>
                <c:pt idx="5648">
                  <c:v>50.228177819999999</c:v>
                </c:pt>
                <c:pt idx="5649">
                  <c:v>50.236177820000002</c:v>
                </c:pt>
                <c:pt idx="5650">
                  <c:v>50.244177819999997</c:v>
                </c:pt>
                <c:pt idx="5651">
                  <c:v>50.25217782</c:v>
                </c:pt>
                <c:pt idx="5652">
                  <c:v>50.260177820000003</c:v>
                </c:pt>
                <c:pt idx="5653">
                  <c:v>50.268177819999998</c:v>
                </c:pt>
                <c:pt idx="5654">
                  <c:v>50.276177820000001</c:v>
                </c:pt>
                <c:pt idx="5655">
                  <c:v>50.284177819999996</c:v>
                </c:pt>
                <c:pt idx="5656">
                  <c:v>50.292177819999999</c:v>
                </c:pt>
                <c:pt idx="5657">
                  <c:v>50.300177820000002</c:v>
                </c:pt>
                <c:pt idx="5658">
                  <c:v>50.308177819999997</c:v>
                </c:pt>
                <c:pt idx="5659">
                  <c:v>50.31617782</c:v>
                </c:pt>
                <c:pt idx="5660">
                  <c:v>50.324177820000003</c:v>
                </c:pt>
                <c:pt idx="5661">
                  <c:v>50.332177819999998</c:v>
                </c:pt>
                <c:pt idx="5662">
                  <c:v>50.340177820000001</c:v>
                </c:pt>
                <c:pt idx="5663">
                  <c:v>50.348177819999997</c:v>
                </c:pt>
                <c:pt idx="5664">
                  <c:v>50.356177819999999</c:v>
                </c:pt>
                <c:pt idx="5665">
                  <c:v>50.364177820000002</c:v>
                </c:pt>
                <c:pt idx="5666">
                  <c:v>50.372177819999997</c:v>
                </c:pt>
                <c:pt idx="5667">
                  <c:v>50.38017782</c:v>
                </c:pt>
                <c:pt idx="5668">
                  <c:v>50.388177820000003</c:v>
                </c:pt>
                <c:pt idx="5669">
                  <c:v>50.396177819999998</c:v>
                </c:pt>
                <c:pt idx="5670">
                  <c:v>50.404177820000001</c:v>
                </c:pt>
                <c:pt idx="5671">
                  <c:v>50.412177819999997</c:v>
                </c:pt>
                <c:pt idx="5672">
                  <c:v>50.420177819999999</c:v>
                </c:pt>
                <c:pt idx="5673">
                  <c:v>50.428177820000002</c:v>
                </c:pt>
                <c:pt idx="5674">
                  <c:v>50.436177819999997</c:v>
                </c:pt>
                <c:pt idx="5675">
                  <c:v>50.44417782</c:v>
                </c:pt>
                <c:pt idx="5676">
                  <c:v>50.452177820000003</c:v>
                </c:pt>
                <c:pt idx="5677">
                  <c:v>50.460177819999998</c:v>
                </c:pt>
                <c:pt idx="5678">
                  <c:v>50.468177820000001</c:v>
                </c:pt>
                <c:pt idx="5679">
                  <c:v>50.476177819999997</c:v>
                </c:pt>
                <c:pt idx="5680">
                  <c:v>50.484177819999999</c:v>
                </c:pt>
                <c:pt idx="5681">
                  <c:v>50.492177820000002</c:v>
                </c:pt>
                <c:pt idx="5682">
                  <c:v>50.500177819999998</c:v>
                </c:pt>
                <c:pt idx="5683">
                  <c:v>50.50817782</c:v>
                </c:pt>
                <c:pt idx="5684">
                  <c:v>50.516177820000003</c:v>
                </c:pt>
                <c:pt idx="5685">
                  <c:v>50.524177819999998</c:v>
                </c:pt>
                <c:pt idx="5686">
                  <c:v>50.532177820000001</c:v>
                </c:pt>
                <c:pt idx="5687">
                  <c:v>50.540177819999997</c:v>
                </c:pt>
                <c:pt idx="5688">
                  <c:v>50.548177819999999</c:v>
                </c:pt>
                <c:pt idx="5689">
                  <c:v>50.556177820000002</c:v>
                </c:pt>
                <c:pt idx="5690">
                  <c:v>50.564177819999998</c:v>
                </c:pt>
                <c:pt idx="5691">
                  <c:v>50.57217782</c:v>
                </c:pt>
                <c:pt idx="5692">
                  <c:v>50.580177820000003</c:v>
                </c:pt>
                <c:pt idx="5693">
                  <c:v>50.588177819999999</c:v>
                </c:pt>
                <c:pt idx="5694">
                  <c:v>50.596177820000001</c:v>
                </c:pt>
                <c:pt idx="5695">
                  <c:v>50.604177819999997</c:v>
                </c:pt>
                <c:pt idx="5696">
                  <c:v>50.612177819999999</c:v>
                </c:pt>
                <c:pt idx="5697">
                  <c:v>50.620177820000002</c:v>
                </c:pt>
                <c:pt idx="5698">
                  <c:v>50.628177819999998</c:v>
                </c:pt>
                <c:pt idx="5699">
                  <c:v>50.63617782</c:v>
                </c:pt>
                <c:pt idx="5700">
                  <c:v>50.644177820000003</c:v>
                </c:pt>
                <c:pt idx="5701">
                  <c:v>50.652177819999999</c:v>
                </c:pt>
                <c:pt idx="5702">
                  <c:v>50.660177820000001</c:v>
                </c:pt>
                <c:pt idx="5703">
                  <c:v>50.668177819999997</c:v>
                </c:pt>
                <c:pt idx="5704">
                  <c:v>50.676177819999999</c:v>
                </c:pt>
                <c:pt idx="5705">
                  <c:v>50.684177820000002</c:v>
                </c:pt>
                <c:pt idx="5706">
                  <c:v>50.692177819999998</c:v>
                </c:pt>
                <c:pt idx="5707">
                  <c:v>50.70017782</c:v>
                </c:pt>
                <c:pt idx="5708">
                  <c:v>50.708177820000003</c:v>
                </c:pt>
                <c:pt idx="5709">
                  <c:v>50.716177819999999</c:v>
                </c:pt>
                <c:pt idx="5710">
                  <c:v>50.724177820000001</c:v>
                </c:pt>
                <c:pt idx="5711">
                  <c:v>50.732177819999997</c:v>
                </c:pt>
                <c:pt idx="5712">
                  <c:v>50.74017782</c:v>
                </c:pt>
                <c:pt idx="5713">
                  <c:v>50.748177820000002</c:v>
                </c:pt>
                <c:pt idx="5714">
                  <c:v>50.756177819999998</c:v>
                </c:pt>
                <c:pt idx="5715">
                  <c:v>50.76417782</c:v>
                </c:pt>
                <c:pt idx="5716">
                  <c:v>50.772177820000003</c:v>
                </c:pt>
                <c:pt idx="5717">
                  <c:v>50.780177819999999</c:v>
                </c:pt>
                <c:pt idx="5718">
                  <c:v>50.788177820000001</c:v>
                </c:pt>
                <c:pt idx="5719">
                  <c:v>50.796177819999997</c:v>
                </c:pt>
                <c:pt idx="5720">
                  <c:v>50.80417782</c:v>
                </c:pt>
                <c:pt idx="5721">
                  <c:v>50.812177820000002</c:v>
                </c:pt>
                <c:pt idx="5722">
                  <c:v>50.820177819999998</c:v>
                </c:pt>
                <c:pt idx="5723">
                  <c:v>50.828177820000001</c:v>
                </c:pt>
                <c:pt idx="5724">
                  <c:v>50.836177820000003</c:v>
                </c:pt>
                <c:pt idx="5725">
                  <c:v>50.844177819999999</c:v>
                </c:pt>
                <c:pt idx="5726">
                  <c:v>50.852177820000001</c:v>
                </c:pt>
                <c:pt idx="5727">
                  <c:v>50.860177819999997</c:v>
                </c:pt>
                <c:pt idx="5728">
                  <c:v>50.86817782</c:v>
                </c:pt>
                <c:pt idx="5729">
                  <c:v>50.876177820000002</c:v>
                </c:pt>
                <c:pt idx="5730">
                  <c:v>50.884177819999998</c:v>
                </c:pt>
                <c:pt idx="5731">
                  <c:v>50.892177820000001</c:v>
                </c:pt>
                <c:pt idx="5732">
                  <c:v>50.900177820000003</c:v>
                </c:pt>
                <c:pt idx="5733">
                  <c:v>50.908177819999999</c:v>
                </c:pt>
                <c:pt idx="5734">
                  <c:v>50.916177820000001</c:v>
                </c:pt>
                <c:pt idx="5735">
                  <c:v>50.924177819999997</c:v>
                </c:pt>
                <c:pt idx="5736">
                  <c:v>50.93217782</c:v>
                </c:pt>
                <c:pt idx="5737">
                  <c:v>50.940177820000002</c:v>
                </c:pt>
                <c:pt idx="5738">
                  <c:v>50.948177819999998</c:v>
                </c:pt>
                <c:pt idx="5739">
                  <c:v>50.956177820000001</c:v>
                </c:pt>
                <c:pt idx="5740">
                  <c:v>50.964177820000003</c:v>
                </c:pt>
                <c:pt idx="5741">
                  <c:v>50.972177819999999</c:v>
                </c:pt>
                <c:pt idx="5742">
                  <c:v>50.980177820000002</c:v>
                </c:pt>
                <c:pt idx="5743">
                  <c:v>50.988177819999997</c:v>
                </c:pt>
                <c:pt idx="5744">
                  <c:v>50.99617782</c:v>
                </c:pt>
                <c:pt idx="5745">
                  <c:v>51.004177820000002</c:v>
                </c:pt>
                <c:pt idx="5746">
                  <c:v>51.012177819999998</c:v>
                </c:pt>
                <c:pt idx="5747">
                  <c:v>51.020177820000001</c:v>
                </c:pt>
                <c:pt idx="5748">
                  <c:v>51.028177820000003</c:v>
                </c:pt>
                <c:pt idx="5749">
                  <c:v>51.036177819999999</c:v>
                </c:pt>
                <c:pt idx="5750">
                  <c:v>51.044177820000002</c:v>
                </c:pt>
                <c:pt idx="5751">
                  <c:v>51.052177819999997</c:v>
                </c:pt>
                <c:pt idx="5752">
                  <c:v>51.06017782</c:v>
                </c:pt>
                <c:pt idx="5753">
                  <c:v>51.068177820000002</c:v>
                </c:pt>
                <c:pt idx="5754">
                  <c:v>51.076177819999998</c:v>
                </c:pt>
                <c:pt idx="5755">
                  <c:v>51.084177820000001</c:v>
                </c:pt>
                <c:pt idx="5756">
                  <c:v>51.092177820000003</c:v>
                </c:pt>
                <c:pt idx="5757">
                  <c:v>51.100177819999999</c:v>
                </c:pt>
                <c:pt idx="5758">
                  <c:v>51.108177820000002</c:v>
                </c:pt>
                <c:pt idx="5759">
                  <c:v>51.116177819999997</c:v>
                </c:pt>
                <c:pt idx="5760">
                  <c:v>51.12417782</c:v>
                </c:pt>
                <c:pt idx="5761">
                  <c:v>51.132177820000003</c:v>
                </c:pt>
                <c:pt idx="5762">
                  <c:v>51.140177819999998</c:v>
                </c:pt>
                <c:pt idx="5763">
                  <c:v>51.148177820000001</c:v>
                </c:pt>
                <c:pt idx="5764">
                  <c:v>51.156177820000003</c:v>
                </c:pt>
                <c:pt idx="5765">
                  <c:v>51.164177819999999</c:v>
                </c:pt>
                <c:pt idx="5766">
                  <c:v>51.172177820000002</c:v>
                </c:pt>
                <c:pt idx="5767">
                  <c:v>51.180177819999997</c:v>
                </c:pt>
                <c:pt idx="5768">
                  <c:v>51.18817782</c:v>
                </c:pt>
                <c:pt idx="5769">
                  <c:v>51.196177820000003</c:v>
                </c:pt>
                <c:pt idx="5770">
                  <c:v>51.204177819999998</c:v>
                </c:pt>
                <c:pt idx="5771">
                  <c:v>51.212177820000001</c:v>
                </c:pt>
                <c:pt idx="5772">
                  <c:v>51.220177820000004</c:v>
                </c:pt>
                <c:pt idx="5773">
                  <c:v>51.228177819999999</c:v>
                </c:pt>
                <c:pt idx="5774">
                  <c:v>51.236177820000002</c:v>
                </c:pt>
                <c:pt idx="5775">
                  <c:v>51.244177819999997</c:v>
                </c:pt>
                <c:pt idx="5776">
                  <c:v>51.25217782</c:v>
                </c:pt>
                <c:pt idx="5777">
                  <c:v>51.260177820000003</c:v>
                </c:pt>
                <c:pt idx="5778">
                  <c:v>51.268177819999998</c:v>
                </c:pt>
                <c:pt idx="5779">
                  <c:v>51.276177820000001</c:v>
                </c:pt>
                <c:pt idx="5780">
                  <c:v>51.284177819999996</c:v>
                </c:pt>
                <c:pt idx="5781">
                  <c:v>51.292177819999999</c:v>
                </c:pt>
                <c:pt idx="5782">
                  <c:v>51.300177820000002</c:v>
                </c:pt>
                <c:pt idx="5783">
                  <c:v>51.308177819999997</c:v>
                </c:pt>
                <c:pt idx="5784">
                  <c:v>51.31617782</c:v>
                </c:pt>
                <c:pt idx="5785">
                  <c:v>51.324177820000003</c:v>
                </c:pt>
                <c:pt idx="5786">
                  <c:v>51.332177819999998</c:v>
                </c:pt>
                <c:pt idx="5787">
                  <c:v>51.340177820000001</c:v>
                </c:pt>
                <c:pt idx="5788">
                  <c:v>51.348177819999997</c:v>
                </c:pt>
                <c:pt idx="5789">
                  <c:v>51.356177819999999</c:v>
                </c:pt>
                <c:pt idx="5790">
                  <c:v>51.364177820000002</c:v>
                </c:pt>
                <c:pt idx="5791">
                  <c:v>51.372177819999997</c:v>
                </c:pt>
                <c:pt idx="5792">
                  <c:v>51.38017782</c:v>
                </c:pt>
                <c:pt idx="5793">
                  <c:v>51.388177820000003</c:v>
                </c:pt>
                <c:pt idx="5794">
                  <c:v>51.396177819999998</c:v>
                </c:pt>
                <c:pt idx="5795">
                  <c:v>51.404177820000001</c:v>
                </c:pt>
                <c:pt idx="5796">
                  <c:v>51.412177819999997</c:v>
                </c:pt>
                <c:pt idx="5797">
                  <c:v>51.420177819999999</c:v>
                </c:pt>
                <c:pt idx="5798">
                  <c:v>51.428177820000002</c:v>
                </c:pt>
                <c:pt idx="5799">
                  <c:v>51.436177819999997</c:v>
                </c:pt>
                <c:pt idx="5800">
                  <c:v>51.44417782</c:v>
                </c:pt>
                <c:pt idx="5801">
                  <c:v>51.452177820000003</c:v>
                </c:pt>
                <c:pt idx="5802">
                  <c:v>51.460177819999998</c:v>
                </c:pt>
                <c:pt idx="5803">
                  <c:v>51.468177820000001</c:v>
                </c:pt>
                <c:pt idx="5804">
                  <c:v>51.476177819999997</c:v>
                </c:pt>
                <c:pt idx="5805">
                  <c:v>51.484177819999999</c:v>
                </c:pt>
                <c:pt idx="5806">
                  <c:v>51.492177820000002</c:v>
                </c:pt>
                <c:pt idx="5807">
                  <c:v>51.500177819999998</c:v>
                </c:pt>
                <c:pt idx="5808">
                  <c:v>51.50817782</c:v>
                </c:pt>
                <c:pt idx="5809">
                  <c:v>51.516177820000003</c:v>
                </c:pt>
                <c:pt idx="5810">
                  <c:v>51.524177819999998</c:v>
                </c:pt>
                <c:pt idx="5811">
                  <c:v>51.532177820000001</c:v>
                </c:pt>
                <c:pt idx="5812">
                  <c:v>51.540177819999997</c:v>
                </c:pt>
                <c:pt idx="5813">
                  <c:v>51.548177819999999</c:v>
                </c:pt>
                <c:pt idx="5814">
                  <c:v>51.556177820000002</c:v>
                </c:pt>
                <c:pt idx="5815">
                  <c:v>51.564177819999998</c:v>
                </c:pt>
                <c:pt idx="5816">
                  <c:v>51.57217782</c:v>
                </c:pt>
                <c:pt idx="5817">
                  <c:v>51.580177820000003</c:v>
                </c:pt>
                <c:pt idx="5818">
                  <c:v>51.588177819999999</c:v>
                </c:pt>
                <c:pt idx="5819">
                  <c:v>51.596177820000001</c:v>
                </c:pt>
                <c:pt idx="5820">
                  <c:v>51.604177819999997</c:v>
                </c:pt>
                <c:pt idx="5821">
                  <c:v>51.612177819999999</c:v>
                </c:pt>
                <c:pt idx="5822">
                  <c:v>51.620177820000002</c:v>
                </c:pt>
                <c:pt idx="5823">
                  <c:v>51.628177819999998</c:v>
                </c:pt>
                <c:pt idx="5824">
                  <c:v>51.63617782</c:v>
                </c:pt>
                <c:pt idx="5825">
                  <c:v>51.644177820000003</c:v>
                </c:pt>
                <c:pt idx="5826">
                  <c:v>51.652177819999999</c:v>
                </c:pt>
                <c:pt idx="5827">
                  <c:v>51.660177820000001</c:v>
                </c:pt>
                <c:pt idx="5828">
                  <c:v>51.668177819999997</c:v>
                </c:pt>
                <c:pt idx="5829">
                  <c:v>51.676177819999999</c:v>
                </c:pt>
                <c:pt idx="5830">
                  <c:v>51.684177820000002</c:v>
                </c:pt>
                <c:pt idx="5831">
                  <c:v>51.692177819999998</c:v>
                </c:pt>
                <c:pt idx="5832">
                  <c:v>51.70017782</c:v>
                </c:pt>
                <c:pt idx="5833">
                  <c:v>51.708177820000003</c:v>
                </c:pt>
                <c:pt idx="5834">
                  <c:v>51.716177819999999</c:v>
                </c:pt>
                <c:pt idx="5835">
                  <c:v>51.724177820000001</c:v>
                </c:pt>
                <c:pt idx="5836">
                  <c:v>51.732177819999997</c:v>
                </c:pt>
                <c:pt idx="5837">
                  <c:v>51.74017782</c:v>
                </c:pt>
                <c:pt idx="5838">
                  <c:v>51.748177820000002</c:v>
                </c:pt>
                <c:pt idx="5839">
                  <c:v>51.756177819999998</c:v>
                </c:pt>
                <c:pt idx="5840">
                  <c:v>51.76417782</c:v>
                </c:pt>
                <c:pt idx="5841">
                  <c:v>51.772177820000003</c:v>
                </c:pt>
                <c:pt idx="5842">
                  <c:v>51.780177819999999</c:v>
                </c:pt>
                <c:pt idx="5843">
                  <c:v>51.788177820000001</c:v>
                </c:pt>
                <c:pt idx="5844">
                  <c:v>51.796177819999997</c:v>
                </c:pt>
                <c:pt idx="5845">
                  <c:v>51.80417782</c:v>
                </c:pt>
                <c:pt idx="5846">
                  <c:v>51.812177820000002</c:v>
                </c:pt>
                <c:pt idx="5847">
                  <c:v>51.820177819999998</c:v>
                </c:pt>
                <c:pt idx="5848">
                  <c:v>51.828177820000001</c:v>
                </c:pt>
                <c:pt idx="5849">
                  <c:v>51.836177820000003</c:v>
                </c:pt>
                <c:pt idx="5850">
                  <c:v>51.844177819999999</c:v>
                </c:pt>
                <c:pt idx="5851">
                  <c:v>51.852177820000001</c:v>
                </c:pt>
                <c:pt idx="5852">
                  <c:v>51.860177819999997</c:v>
                </c:pt>
                <c:pt idx="5853">
                  <c:v>51.86817782</c:v>
                </c:pt>
                <c:pt idx="5854">
                  <c:v>51.876177820000002</c:v>
                </c:pt>
                <c:pt idx="5855">
                  <c:v>51.884177819999998</c:v>
                </c:pt>
                <c:pt idx="5856">
                  <c:v>51.892177820000001</c:v>
                </c:pt>
                <c:pt idx="5857">
                  <c:v>51.900177820000003</c:v>
                </c:pt>
                <c:pt idx="5858">
                  <c:v>51.908177819999999</c:v>
                </c:pt>
                <c:pt idx="5859">
                  <c:v>51.916177820000001</c:v>
                </c:pt>
                <c:pt idx="5860">
                  <c:v>51.924177819999997</c:v>
                </c:pt>
                <c:pt idx="5861">
                  <c:v>51.93217782</c:v>
                </c:pt>
                <c:pt idx="5862">
                  <c:v>51.940177820000002</c:v>
                </c:pt>
                <c:pt idx="5863">
                  <c:v>51.948177819999998</c:v>
                </c:pt>
                <c:pt idx="5864">
                  <c:v>51.956177820000001</c:v>
                </c:pt>
                <c:pt idx="5865">
                  <c:v>51.964177820000003</c:v>
                </c:pt>
                <c:pt idx="5866">
                  <c:v>51.972177819999999</c:v>
                </c:pt>
                <c:pt idx="5867">
                  <c:v>51.980177820000002</c:v>
                </c:pt>
                <c:pt idx="5868">
                  <c:v>51.988177819999997</c:v>
                </c:pt>
                <c:pt idx="5869">
                  <c:v>51.99617782</c:v>
                </c:pt>
                <c:pt idx="5870">
                  <c:v>52.004177820000002</c:v>
                </c:pt>
                <c:pt idx="5871">
                  <c:v>52.012177819999998</c:v>
                </c:pt>
                <c:pt idx="5872">
                  <c:v>52.020177820000001</c:v>
                </c:pt>
                <c:pt idx="5873">
                  <c:v>52.028177820000003</c:v>
                </c:pt>
                <c:pt idx="5874">
                  <c:v>52.036177819999999</c:v>
                </c:pt>
                <c:pt idx="5875">
                  <c:v>52.044177820000002</c:v>
                </c:pt>
                <c:pt idx="5876">
                  <c:v>52.052177819999997</c:v>
                </c:pt>
                <c:pt idx="5877">
                  <c:v>52.06017782</c:v>
                </c:pt>
                <c:pt idx="5878">
                  <c:v>52.068177820000002</c:v>
                </c:pt>
                <c:pt idx="5879">
                  <c:v>52.076177819999998</c:v>
                </c:pt>
                <c:pt idx="5880">
                  <c:v>52.084177820000001</c:v>
                </c:pt>
                <c:pt idx="5881">
                  <c:v>52.092177820000003</c:v>
                </c:pt>
                <c:pt idx="5882">
                  <c:v>52.100177819999999</c:v>
                </c:pt>
                <c:pt idx="5883">
                  <c:v>52.108177820000002</c:v>
                </c:pt>
                <c:pt idx="5884">
                  <c:v>52.116177819999997</c:v>
                </c:pt>
                <c:pt idx="5885">
                  <c:v>52.12417782</c:v>
                </c:pt>
                <c:pt idx="5886">
                  <c:v>52.132177820000003</c:v>
                </c:pt>
                <c:pt idx="5887">
                  <c:v>52.140177819999998</c:v>
                </c:pt>
                <c:pt idx="5888">
                  <c:v>52.148177820000001</c:v>
                </c:pt>
                <c:pt idx="5889">
                  <c:v>52.156177820000003</c:v>
                </c:pt>
                <c:pt idx="5890">
                  <c:v>52.164177819999999</c:v>
                </c:pt>
                <c:pt idx="5891">
                  <c:v>52.172177820000002</c:v>
                </c:pt>
                <c:pt idx="5892">
                  <c:v>52.180177819999997</c:v>
                </c:pt>
                <c:pt idx="5893">
                  <c:v>52.18817782</c:v>
                </c:pt>
                <c:pt idx="5894">
                  <c:v>52.196177820000003</c:v>
                </c:pt>
                <c:pt idx="5895">
                  <c:v>52.204177819999998</c:v>
                </c:pt>
                <c:pt idx="5896">
                  <c:v>52.212177820000001</c:v>
                </c:pt>
                <c:pt idx="5897">
                  <c:v>52.220177820000004</c:v>
                </c:pt>
                <c:pt idx="5898">
                  <c:v>52.228177819999999</c:v>
                </c:pt>
                <c:pt idx="5899">
                  <c:v>52.236177820000002</c:v>
                </c:pt>
                <c:pt idx="5900">
                  <c:v>52.244177819999997</c:v>
                </c:pt>
                <c:pt idx="5901">
                  <c:v>52.25217782</c:v>
                </c:pt>
                <c:pt idx="5902">
                  <c:v>52.260177820000003</c:v>
                </c:pt>
                <c:pt idx="5903">
                  <c:v>52.268177819999998</c:v>
                </c:pt>
                <c:pt idx="5904">
                  <c:v>52.276177820000001</c:v>
                </c:pt>
                <c:pt idx="5905">
                  <c:v>52.284177819999996</c:v>
                </c:pt>
                <c:pt idx="5906">
                  <c:v>52.292177819999999</c:v>
                </c:pt>
                <c:pt idx="5907">
                  <c:v>52.300177820000002</c:v>
                </c:pt>
                <c:pt idx="5908">
                  <c:v>52.308177819999997</c:v>
                </c:pt>
                <c:pt idx="5909">
                  <c:v>52.31617782</c:v>
                </c:pt>
                <c:pt idx="5910">
                  <c:v>52.324177820000003</c:v>
                </c:pt>
                <c:pt idx="5911">
                  <c:v>52.332177819999998</c:v>
                </c:pt>
                <c:pt idx="5912">
                  <c:v>52.340177820000001</c:v>
                </c:pt>
                <c:pt idx="5913">
                  <c:v>52.348177819999997</c:v>
                </c:pt>
                <c:pt idx="5914">
                  <c:v>52.356177819999999</c:v>
                </c:pt>
                <c:pt idx="5915">
                  <c:v>52.364177820000002</c:v>
                </c:pt>
                <c:pt idx="5916">
                  <c:v>52.372177819999997</c:v>
                </c:pt>
                <c:pt idx="5917">
                  <c:v>52.38017782</c:v>
                </c:pt>
                <c:pt idx="5918">
                  <c:v>52.388177820000003</c:v>
                </c:pt>
                <c:pt idx="5919">
                  <c:v>52.396177819999998</c:v>
                </c:pt>
                <c:pt idx="5920">
                  <c:v>52.404177820000001</c:v>
                </c:pt>
                <c:pt idx="5921">
                  <c:v>52.412177819999997</c:v>
                </c:pt>
                <c:pt idx="5922">
                  <c:v>52.420177819999999</c:v>
                </c:pt>
                <c:pt idx="5923">
                  <c:v>52.428177820000002</c:v>
                </c:pt>
                <c:pt idx="5924">
                  <c:v>52.436177819999997</c:v>
                </c:pt>
                <c:pt idx="5925">
                  <c:v>52.44417782</c:v>
                </c:pt>
                <c:pt idx="5926">
                  <c:v>52.452177820000003</c:v>
                </c:pt>
                <c:pt idx="5927">
                  <c:v>52.460177819999998</c:v>
                </c:pt>
                <c:pt idx="5928">
                  <c:v>52.468177820000001</c:v>
                </c:pt>
                <c:pt idx="5929">
                  <c:v>52.476177819999997</c:v>
                </c:pt>
                <c:pt idx="5930">
                  <c:v>52.484177819999999</c:v>
                </c:pt>
                <c:pt idx="5931">
                  <c:v>52.492177820000002</c:v>
                </c:pt>
                <c:pt idx="5932">
                  <c:v>52.500177819999998</c:v>
                </c:pt>
                <c:pt idx="5933">
                  <c:v>52.50817782</c:v>
                </c:pt>
                <c:pt idx="5934">
                  <c:v>52.516177820000003</c:v>
                </c:pt>
                <c:pt idx="5935">
                  <c:v>52.524177819999998</c:v>
                </c:pt>
                <c:pt idx="5936">
                  <c:v>52.532177820000001</c:v>
                </c:pt>
                <c:pt idx="5937">
                  <c:v>52.540177819999997</c:v>
                </c:pt>
                <c:pt idx="5938">
                  <c:v>52.548177819999999</c:v>
                </c:pt>
                <c:pt idx="5939">
                  <c:v>52.556177820000002</c:v>
                </c:pt>
                <c:pt idx="5940">
                  <c:v>52.564177819999998</c:v>
                </c:pt>
                <c:pt idx="5941">
                  <c:v>52.57217782</c:v>
                </c:pt>
                <c:pt idx="5942">
                  <c:v>52.580177820000003</c:v>
                </c:pt>
                <c:pt idx="5943">
                  <c:v>52.588177819999999</c:v>
                </c:pt>
                <c:pt idx="5944">
                  <c:v>52.596177820000001</c:v>
                </c:pt>
                <c:pt idx="5945">
                  <c:v>52.604177819999997</c:v>
                </c:pt>
                <c:pt idx="5946">
                  <c:v>52.612177819999999</c:v>
                </c:pt>
                <c:pt idx="5947">
                  <c:v>52.620177820000002</c:v>
                </c:pt>
                <c:pt idx="5948">
                  <c:v>52.628177819999998</c:v>
                </c:pt>
                <c:pt idx="5949">
                  <c:v>52.63617782</c:v>
                </c:pt>
                <c:pt idx="5950">
                  <c:v>52.644177820000003</c:v>
                </c:pt>
                <c:pt idx="5951">
                  <c:v>52.652177819999999</c:v>
                </c:pt>
                <c:pt idx="5952">
                  <c:v>52.660177820000001</c:v>
                </c:pt>
                <c:pt idx="5953">
                  <c:v>52.668177819999997</c:v>
                </c:pt>
                <c:pt idx="5954">
                  <c:v>52.676177819999999</c:v>
                </c:pt>
                <c:pt idx="5955">
                  <c:v>52.684177820000002</c:v>
                </c:pt>
                <c:pt idx="5956">
                  <c:v>52.692177819999998</c:v>
                </c:pt>
                <c:pt idx="5957">
                  <c:v>52.70017782</c:v>
                </c:pt>
                <c:pt idx="5958">
                  <c:v>52.708177820000003</c:v>
                </c:pt>
                <c:pt idx="5959">
                  <c:v>52.716177819999999</c:v>
                </c:pt>
                <c:pt idx="5960">
                  <c:v>52.724177820000001</c:v>
                </c:pt>
                <c:pt idx="5961">
                  <c:v>52.732177819999997</c:v>
                </c:pt>
                <c:pt idx="5962">
                  <c:v>52.74017782</c:v>
                </c:pt>
                <c:pt idx="5963">
                  <c:v>52.748177820000002</c:v>
                </c:pt>
                <c:pt idx="5964">
                  <c:v>52.756177819999998</c:v>
                </c:pt>
                <c:pt idx="5965">
                  <c:v>52.76417782</c:v>
                </c:pt>
                <c:pt idx="5966">
                  <c:v>52.772177820000003</c:v>
                </c:pt>
                <c:pt idx="5967">
                  <c:v>52.780177819999999</c:v>
                </c:pt>
                <c:pt idx="5968">
                  <c:v>52.788177820000001</c:v>
                </c:pt>
                <c:pt idx="5969">
                  <c:v>52.796177819999997</c:v>
                </c:pt>
                <c:pt idx="5970">
                  <c:v>52.80417782</c:v>
                </c:pt>
                <c:pt idx="5971">
                  <c:v>52.812177820000002</c:v>
                </c:pt>
                <c:pt idx="5972">
                  <c:v>52.820177819999998</c:v>
                </c:pt>
                <c:pt idx="5973">
                  <c:v>52.828177820000001</c:v>
                </c:pt>
                <c:pt idx="5974">
                  <c:v>52.836177820000003</c:v>
                </c:pt>
                <c:pt idx="5975">
                  <c:v>52.844177819999999</c:v>
                </c:pt>
                <c:pt idx="5976">
                  <c:v>52.852177820000001</c:v>
                </c:pt>
                <c:pt idx="5977">
                  <c:v>52.860177819999997</c:v>
                </c:pt>
                <c:pt idx="5978">
                  <c:v>52.86817782</c:v>
                </c:pt>
                <c:pt idx="5979">
                  <c:v>52.876177820000002</c:v>
                </c:pt>
                <c:pt idx="5980">
                  <c:v>52.884177819999998</c:v>
                </c:pt>
                <c:pt idx="5981">
                  <c:v>52.892177820000001</c:v>
                </c:pt>
                <c:pt idx="5982">
                  <c:v>52.900177820000003</c:v>
                </c:pt>
                <c:pt idx="5983">
                  <c:v>52.908177819999999</c:v>
                </c:pt>
                <c:pt idx="5984">
                  <c:v>52.916177820000001</c:v>
                </c:pt>
                <c:pt idx="5985">
                  <c:v>52.924177819999997</c:v>
                </c:pt>
                <c:pt idx="5986">
                  <c:v>52.93217782</c:v>
                </c:pt>
                <c:pt idx="5987">
                  <c:v>52.940177820000002</c:v>
                </c:pt>
                <c:pt idx="5988">
                  <c:v>52.948177819999998</c:v>
                </c:pt>
                <c:pt idx="5989">
                  <c:v>52.956177820000001</c:v>
                </c:pt>
                <c:pt idx="5990">
                  <c:v>52.964177820000003</c:v>
                </c:pt>
                <c:pt idx="5991">
                  <c:v>52.972177819999999</c:v>
                </c:pt>
                <c:pt idx="5992">
                  <c:v>52.980177820000002</c:v>
                </c:pt>
                <c:pt idx="5993">
                  <c:v>52.988177819999997</c:v>
                </c:pt>
                <c:pt idx="5994">
                  <c:v>52.99617782</c:v>
                </c:pt>
                <c:pt idx="5995">
                  <c:v>53.004177820000002</c:v>
                </c:pt>
                <c:pt idx="5996">
                  <c:v>53.012177819999998</c:v>
                </c:pt>
                <c:pt idx="5997">
                  <c:v>53.020177820000001</c:v>
                </c:pt>
                <c:pt idx="5998">
                  <c:v>53.028177820000003</c:v>
                </c:pt>
                <c:pt idx="5999">
                  <c:v>53.036177819999999</c:v>
                </c:pt>
                <c:pt idx="6000">
                  <c:v>53.044177820000002</c:v>
                </c:pt>
                <c:pt idx="6001">
                  <c:v>53.052177819999997</c:v>
                </c:pt>
                <c:pt idx="6002">
                  <c:v>53.06017782</c:v>
                </c:pt>
                <c:pt idx="6003">
                  <c:v>53.068177820000002</c:v>
                </c:pt>
                <c:pt idx="6004">
                  <c:v>53.076177819999998</c:v>
                </c:pt>
                <c:pt idx="6005">
                  <c:v>53.084177820000001</c:v>
                </c:pt>
                <c:pt idx="6006">
                  <c:v>53.092177820000003</c:v>
                </c:pt>
                <c:pt idx="6007">
                  <c:v>53.100177819999999</c:v>
                </c:pt>
                <c:pt idx="6008">
                  <c:v>53.108177820000002</c:v>
                </c:pt>
                <c:pt idx="6009">
                  <c:v>53.116177819999997</c:v>
                </c:pt>
                <c:pt idx="6010">
                  <c:v>53.12417782</c:v>
                </c:pt>
                <c:pt idx="6011">
                  <c:v>53.132177820000003</c:v>
                </c:pt>
                <c:pt idx="6012">
                  <c:v>53.140177819999998</c:v>
                </c:pt>
                <c:pt idx="6013">
                  <c:v>53.148177820000001</c:v>
                </c:pt>
                <c:pt idx="6014">
                  <c:v>53.156177820000003</c:v>
                </c:pt>
                <c:pt idx="6015">
                  <c:v>53.164177819999999</c:v>
                </c:pt>
                <c:pt idx="6016">
                  <c:v>53.172177820000002</c:v>
                </c:pt>
                <c:pt idx="6017">
                  <c:v>53.180177819999997</c:v>
                </c:pt>
                <c:pt idx="6018">
                  <c:v>53.18817782</c:v>
                </c:pt>
                <c:pt idx="6019">
                  <c:v>53.196177820000003</c:v>
                </c:pt>
                <c:pt idx="6020">
                  <c:v>53.204177819999998</c:v>
                </c:pt>
                <c:pt idx="6021">
                  <c:v>53.212177820000001</c:v>
                </c:pt>
                <c:pt idx="6022">
                  <c:v>53.220177820000004</c:v>
                </c:pt>
                <c:pt idx="6023">
                  <c:v>53.228177819999999</c:v>
                </c:pt>
                <c:pt idx="6024">
                  <c:v>53.236177820000002</c:v>
                </c:pt>
                <c:pt idx="6025">
                  <c:v>53.244177819999997</c:v>
                </c:pt>
                <c:pt idx="6026">
                  <c:v>53.25217782</c:v>
                </c:pt>
                <c:pt idx="6027">
                  <c:v>53.260177820000003</c:v>
                </c:pt>
                <c:pt idx="6028">
                  <c:v>53.268177819999998</c:v>
                </c:pt>
                <c:pt idx="6029">
                  <c:v>53.276177820000001</c:v>
                </c:pt>
                <c:pt idx="6030">
                  <c:v>53.284177819999996</c:v>
                </c:pt>
                <c:pt idx="6031">
                  <c:v>53.292177819999999</c:v>
                </c:pt>
                <c:pt idx="6032">
                  <c:v>53.300177820000002</c:v>
                </c:pt>
                <c:pt idx="6033">
                  <c:v>53.308177819999997</c:v>
                </c:pt>
                <c:pt idx="6034">
                  <c:v>53.31617782</c:v>
                </c:pt>
                <c:pt idx="6035">
                  <c:v>53.324177820000003</c:v>
                </c:pt>
                <c:pt idx="6036">
                  <c:v>53.332177819999998</c:v>
                </c:pt>
                <c:pt idx="6037">
                  <c:v>53.340177820000001</c:v>
                </c:pt>
                <c:pt idx="6038">
                  <c:v>53.348177819999997</c:v>
                </c:pt>
                <c:pt idx="6039">
                  <c:v>53.356177819999999</c:v>
                </c:pt>
                <c:pt idx="6040">
                  <c:v>53.364177820000002</c:v>
                </c:pt>
                <c:pt idx="6041">
                  <c:v>53.372177819999997</c:v>
                </c:pt>
                <c:pt idx="6042">
                  <c:v>53.38017782</c:v>
                </c:pt>
                <c:pt idx="6043">
                  <c:v>53.388177820000003</c:v>
                </c:pt>
                <c:pt idx="6044">
                  <c:v>53.396177819999998</c:v>
                </c:pt>
                <c:pt idx="6045">
                  <c:v>53.404177820000001</c:v>
                </c:pt>
                <c:pt idx="6046">
                  <c:v>53.412177819999997</c:v>
                </c:pt>
                <c:pt idx="6047">
                  <c:v>53.420177819999999</c:v>
                </c:pt>
                <c:pt idx="6048">
                  <c:v>53.428177820000002</c:v>
                </c:pt>
                <c:pt idx="6049">
                  <c:v>53.436177819999997</c:v>
                </c:pt>
                <c:pt idx="6050">
                  <c:v>53.44417782</c:v>
                </c:pt>
                <c:pt idx="6051">
                  <c:v>53.452177820000003</c:v>
                </c:pt>
                <c:pt idx="6052">
                  <c:v>53.460177819999998</c:v>
                </c:pt>
                <c:pt idx="6053">
                  <c:v>53.468177820000001</c:v>
                </c:pt>
                <c:pt idx="6054">
                  <c:v>53.476177819999997</c:v>
                </c:pt>
                <c:pt idx="6055">
                  <c:v>53.484177819999999</c:v>
                </c:pt>
                <c:pt idx="6056">
                  <c:v>53.492177820000002</c:v>
                </c:pt>
                <c:pt idx="6057">
                  <c:v>53.500177819999998</c:v>
                </c:pt>
                <c:pt idx="6058">
                  <c:v>53.50817782</c:v>
                </c:pt>
                <c:pt idx="6059">
                  <c:v>53.516177820000003</c:v>
                </c:pt>
                <c:pt idx="6060">
                  <c:v>53.524177819999998</c:v>
                </c:pt>
                <c:pt idx="6061">
                  <c:v>53.532177820000001</c:v>
                </c:pt>
                <c:pt idx="6062">
                  <c:v>53.540177819999997</c:v>
                </c:pt>
                <c:pt idx="6063">
                  <c:v>53.548177819999999</c:v>
                </c:pt>
                <c:pt idx="6064">
                  <c:v>53.556177820000002</c:v>
                </c:pt>
                <c:pt idx="6065">
                  <c:v>53.564177819999998</c:v>
                </c:pt>
                <c:pt idx="6066">
                  <c:v>53.57217782</c:v>
                </c:pt>
                <c:pt idx="6067">
                  <c:v>53.580177820000003</c:v>
                </c:pt>
                <c:pt idx="6068">
                  <c:v>53.588177819999999</c:v>
                </c:pt>
                <c:pt idx="6069">
                  <c:v>53.596177820000001</c:v>
                </c:pt>
                <c:pt idx="6070">
                  <c:v>53.604177819999997</c:v>
                </c:pt>
                <c:pt idx="6071">
                  <c:v>53.612177819999999</c:v>
                </c:pt>
                <c:pt idx="6072">
                  <c:v>53.620177820000002</c:v>
                </c:pt>
                <c:pt idx="6073">
                  <c:v>53.628177819999998</c:v>
                </c:pt>
                <c:pt idx="6074">
                  <c:v>53.63617782</c:v>
                </c:pt>
                <c:pt idx="6075">
                  <c:v>53.644177820000003</c:v>
                </c:pt>
                <c:pt idx="6076">
                  <c:v>53.652177819999999</c:v>
                </c:pt>
                <c:pt idx="6077">
                  <c:v>53.660177820000001</c:v>
                </c:pt>
                <c:pt idx="6078">
                  <c:v>53.668177819999997</c:v>
                </c:pt>
                <c:pt idx="6079">
                  <c:v>53.676177819999999</c:v>
                </c:pt>
                <c:pt idx="6080">
                  <c:v>53.684177820000002</c:v>
                </c:pt>
                <c:pt idx="6081">
                  <c:v>53.692177819999998</c:v>
                </c:pt>
                <c:pt idx="6082">
                  <c:v>53.70017782</c:v>
                </c:pt>
                <c:pt idx="6083">
                  <c:v>53.708177820000003</c:v>
                </c:pt>
                <c:pt idx="6084">
                  <c:v>53.716177819999999</c:v>
                </c:pt>
                <c:pt idx="6085">
                  <c:v>53.724177820000001</c:v>
                </c:pt>
                <c:pt idx="6086">
                  <c:v>53.732177819999997</c:v>
                </c:pt>
                <c:pt idx="6087">
                  <c:v>53.74017782</c:v>
                </c:pt>
                <c:pt idx="6088">
                  <c:v>53.748177820000002</c:v>
                </c:pt>
                <c:pt idx="6089">
                  <c:v>53.756177819999998</c:v>
                </c:pt>
                <c:pt idx="6090">
                  <c:v>53.76417782</c:v>
                </c:pt>
                <c:pt idx="6091">
                  <c:v>53.772177820000003</c:v>
                </c:pt>
                <c:pt idx="6092">
                  <c:v>53.780177819999999</c:v>
                </c:pt>
                <c:pt idx="6093">
                  <c:v>53.788177820000001</c:v>
                </c:pt>
                <c:pt idx="6094">
                  <c:v>53.796177819999997</c:v>
                </c:pt>
                <c:pt idx="6095">
                  <c:v>53.80417782</c:v>
                </c:pt>
                <c:pt idx="6096">
                  <c:v>53.812177820000002</c:v>
                </c:pt>
                <c:pt idx="6097">
                  <c:v>53.820177819999998</c:v>
                </c:pt>
                <c:pt idx="6098">
                  <c:v>53.828177820000001</c:v>
                </c:pt>
                <c:pt idx="6099">
                  <c:v>53.836177820000003</c:v>
                </c:pt>
                <c:pt idx="6100">
                  <c:v>53.844177819999999</c:v>
                </c:pt>
                <c:pt idx="6101">
                  <c:v>53.852177820000001</c:v>
                </c:pt>
                <c:pt idx="6102">
                  <c:v>53.860177819999997</c:v>
                </c:pt>
                <c:pt idx="6103">
                  <c:v>53.86817782</c:v>
                </c:pt>
                <c:pt idx="6104">
                  <c:v>53.876177820000002</c:v>
                </c:pt>
                <c:pt idx="6105">
                  <c:v>53.884177819999998</c:v>
                </c:pt>
                <c:pt idx="6106">
                  <c:v>53.892177820000001</c:v>
                </c:pt>
                <c:pt idx="6107">
                  <c:v>53.900177820000003</c:v>
                </c:pt>
                <c:pt idx="6108">
                  <c:v>53.908177819999999</c:v>
                </c:pt>
                <c:pt idx="6109">
                  <c:v>53.916177820000001</c:v>
                </c:pt>
                <c:pt idx="6110">
                  <c:v>53.924177819999997</c:v>
                </c:pt>
                <c:pt idx="6111">
                  <c:v>53.93217782</c:v>
                </c:pt>
                <c:pt idx="6112">
                  <c:v>53.940177820000002</c:v>
                </c:pt>
                <c:pt idx="6113">
                  <c:v>53.948177819999998</c:v>
                </c:pt>
                <c:pt idx="6114">
                  <c:v>53.956177820000001</c:v>
                </c:pt>
                <c:pt idx="6115">
                  <c:v>53.964177820000003</c:v>
                </c:pt>
                <c:pt idx="6116">
                  <c:v>53.972177819999999</c:v>
                </c:pt>
                <c:pt idx="6117">
                  <c:v>53.980177820000002</c:v>
                </c:pt>
                <c:pt idx="6118">
                  <c:v>53.988177819999997</c:v>
                </c:pt>
                <c:pt idx="6119">
                  <c:v>53.99617782</c:v>
                </c:pt>
                <c:pt idx="6120">
                  <c:v>54.004177820000002</c:v>
                </c:pt>
                <c:pt idx="6121">
                  <c:v>54.012177819999998</c:v>
                </c:pt>
                <c:pt idx="6122">
                  <c:v>54.020177820000001</c:v>
                </c:pt>
                <c:pt idx="6123">
                  <c:v>54.028177820000003</c:v>
                </c:pt>
                <c:pt idx="6124">
                  <c:v>54.036177819999999</c:v>
                </c:pt>
                <c:pt idx="6125">
                  <c:v>54.044177820000002</c:v>
                </c:pt>
                <c:pt idx="6126">
                  <c:v>54.052177819999997</c:v>
                </c:pt>
                <c:pt idx="6127">
                  <c:v>54.06017782</c:v>
                </c:pt>
                <c:pt idx="6128">
                  <c:v>54.068177820000002</c:v>
                </c:pt>
                <c:pt idx="6129">
                  <c:v>54.076177819999998</c:v>
                </c:pt>
                <c:pt idx="6130">
                  <c:v>54.084177820000001</c:v>
                </c:pt>
                <c:pt idx="6131">
                  <c:v>54.092177820000003</c:v>
                </c:pt>
                <c:pt idx="6132">
                  <c:v>54.100177819999999</c:v>
                </c:pt>
                <c:pt idx="6133">
                  <c:v>54.108177820000002</c:v>
                </c:pt>
                <c:pt idx="6134">
                  <c:v>54.116177819999997</c:v>
                </c:pt>
                <c:pt idx="6135">
                  <c:v>54.12417782</c:v>
                </c:pt>
                <c:pt idx="6136">
                  <c:v>54.132177820000003</c:v>
                </c:pt>
                <c:pt idx="6137">
                  <c:v>54.140177819999998</c:v>
                </c:pt>
                <c:pt idx="6138">
                  <c:v>54.148177820000001</c:v>
                </c:pt>
                <c:pt idx="6139">
                  <c:v>54.156177820000003</c:v>
                </c:pt>
                <c:pt idx="6140">
                  <c:v>54.164177819999999</c:v>
                </c:pt>
                <c:pt idx="6141">
                  <c:v>54.172177820000002</c:v>
                </c:pt>
                <c:pt idx="6142">
                  <c:v>54.180177819999997</c:v>
                </c:pt>
                <c:pt idx="6143">
                  <c:v>54.18817782</c:v>
                </c:pt>
                <c:pt idx="6144">
                  <c:v>54.196177820000003</c:v>
                </c:pt>
                <c:pt idx="6145">
                  <c:v>54.204177819999998</c:v>
                </c:pt>
                <c:pt idx="6146">
                  <c:v>54.212177820000001</c:v>
                </c:pt>
                <c:pt idx="6147">
                  <c:v>54.220177820000004</c:v>
                </c:pt>
                <c:pt idx="6148">
                  <c:v>54.228177819999999</c:v>
                </c:pt>
                <c:pt idx="6149">
                  <c:v>54.236177820000002</c:v>
                </c:pt>
                <c:pt idx="6150">
                  <c:v>54.244177819999997</c:v>
                </c:pt>
                <c:pt idx="6151">
                  <c:v>54.25217782</c:v>
                </c:pt>
                <c:pt idx="6152">
                  <c:v>54.260177820000003</c:v>
                </c:pt>
                <c:pt idx="6153">
                  <c:v>54.268177819999998</c:v>
                </c:pt>
                <c:pt idx="6154">
                  <c:v>54.276177820000001</c:v>
                </c:pt>
                <c:pt idx="6155">
                  <c:v>54.284177819999996</c:v>
                </c:pt>
                <c:pt idx="6156">
                  <c:v>54.292177819999999</c:v>
                </c:pt>
                <c:pt idx="6157">
                  <c:v>54.300177820000002</c:v>
                </c:pt>
                <c:pt idx="6158">
                  <c:v>54.308177819999997</c:v>
                </c:pt>
                <c:pt idx="6159">
                  <c:v>54.31617782</c:v>
                </c:pt>
                <c:pt idx="6160">
                  <c:v>54.324177820000003</c:v>
                </c:pt>
                <c:pt idx="6161">
                  <c:v>54.332177819999998</c:v>
                </c:pt>
                <c:pt idx="6162">
                  <c:v>54.340177820000001</c:v>
                </c:pt>
                <c:pt idx="6163">
                  <c:v>54.348177819999997</c:v>
                </c:pt>
                <c:pt idx="6164">
                  <c:v>54.356177819999999</c:v>
                </c:pt>
                <c:pt idx="6165">
                  <c:v>54.364177820000002</c:v>
                </c:pt>
                <c:pt idx="6166">
                  <c:v>54.372177819999997</c:v>
                </c:pt>
                <c:pt idx="6167">
                  <c:v>54.38017782</c:v>
                </c:pt>
                <c:pt idx="6168">
                  <c:v>54.388177820000003</c:v>
                </c:pt>
                <c:pt idx="6169">
                  <c:v>54.396177819999998</c:v>
                </c:pt>
                <c:pt idx="6170">
                  <c:v>54.404177820000001</c:v>
                </c:pt>
                <c:pt idx="6171">
                  <c:v>54.412177819999997</c:v>
                </c:pt>
                <c:pt idx="6172">
                  <c:v>54.420177819999999</c:v>
                </c:pt>
                <c:pt idx="6173">
                  <c:v>54.428177820000002</c:v>
                </c:pt>
                <c:pt idx="6174">
                  <c:v>54.436177819999997</c:v>
                </c:pt>
                <c:pt idx="6175">
                  <c:v>54.44417782</c:v>
                </c:pt>
                <c:pt idx="6176">
                  <c:v>54.452177820000003</c:v>
                </c:pt>
                <c:pt idx="6177">
                  <c:v>54.460177819999998</c:v>
                </c:pt>
                <c:pt idx="6178">
                  <c:v>54.468177820000001</c:v>
                </c:pt>
                <c:pt idx="6179">
                  <c:v>54.476177819999997</c:v>
                </c:pt>
                <c:pt idx="6180">
                  <c:v>54.484177819999999</c:v>
                </c:pt>
                <c:pt idx="6181">
                  <c:v>54.492177820000002</c:v>
                </c:pt>
                <c:pt idx="6182">
                  <c:v>54.500177819999998</c:v>
                </c:pt>
                <c:pt idx="6183">
                  <c:v>54.50817782</c:v>
                </c:pt>
                <c:pt idx="6184">
                  <c:v>54.516177820000003</c:v>
                </c:pt>
                <c:pt idx="6185">
                  <c:v>54.524177819999998</c:v>
                </c:pt>
                <c:pt idx="6186">
                  <c:v>54.532177820000001</c:v>
                </c:pt>
                <c:pt idx="6187">
                  <c:v>54.540177819999997</c:v>
                </c:pt>
                <c:pt idx="6188">
                  <c:v>54.548177819999999</c:v>
                </c:pt>
                <c:pt idx="6189">
                  <c:v>54.556177820000002</c:v>
                </c:pt>
                <c:pt idx="6190">
                  <c:v>54.564177819999998</c:v>
                </c:pt>
                <c:pt idx="6191">
                  <c:v>54.57217782</c:v>
                </c:pt>
                <c:pt idx="6192">
                  <c:v>54.580177820000003</c:v>
                </c:pt>
                <c:pt idx="6193">
                  <c:v>54.588177819999999</c:v>
                </c:pt>
                <c:pt idx="6194">
                  <c:v>54.596177820000001</c:v>
                </c:pt>
                <c:pt idx="6195">
                  <c:v>54.604177819999997</c:v>
                </c:pt>
                <c:pt idx="6196">
                  <c:v>54.612177819999999</c:v>
                </c:pt>
                <c:pt idx="6197">
                  <c:v>54.620177820000002</c:v>
                </c:pt>
                <c:pt idx="6198">
                  <c:v>54.628177819999998</c:v>
                </c:pt>
                <c:pt idx="6199">
                  <c:v>54.63617782</c:v>
                </c:pt>
                <c:pt idx="6200">
                  <c:v>54.644177820000003</c:v>
                </c:pt>
                <c:pt idx="6201">
                  <c:v>54.652177819999999</c:v>
                </c:pt>
                <c:pt idx="6202">
                  <c:v>54.660177820000001</c:v>
                </c:pt>
                <c:pt idx="6203">
                  <c:v>54.668177819999997</c:v>
                </c:pt>
                <c:pt idx="6204">
                  <c:v>54.676177819999999</c:v>
                </c:pt>
                <c:pt idx="6205">
                  <c:v>54.684177820000002</c:v>
                </c:pt>
                <c:pt idx="6206">
                  <c:v>54.692177819999998</c:v>
                </c:pt>
                <c:pt idx="6207">
                  <c:v>54.70017782</c:v>
                </c:pt>
                <c:pt idx="6208">
                  <c:v>54.708177820000003</c:v>
                </c:pt>
                <c:pt idx="6209">
                  <c:v>54.716177819999999</c:v>
                </c:pt>
                <c:pt idx="6210">
                  <c:v>54.724177820000001</c:v>
                </c:pt>
                <c:pt idx="6211">
                  <c:v>54.732177819999997</c:v>
                </c:pt>
                <c:pt idx="6212">
                  <c:v>54.74017782</c:v>
                </c:pt>
                <c:pt idx="6213">
                  <c:v>54.748177820000002</c:v>
                </c:pt>
                <c:pt idx="6214">
                  <c:v>54.756177819999998</c:v>
                </c:pt>
                <c:pt idx="6215">
                  <c:v>54.76417782</c:v>
                </c:pt>
                <c:pt idx="6216">
                  <c:v>54.772177820000003</c:v>
                </c:pt>
                <c:pt idx="6217">
                  <c:v>54.780177819999999</c:v>
                </c:pt>
                <c:pt idx="6218">
                  <c:v>54.788177820000001</c:v>
                </c:pt>
                <c:pt idx="6219">
                  <c:v>54.796177819999997</c:v>
                </c:pt>
                <c:pt idx="6220">
                  <c:v>54.80417782</c:v>
                </c:pt>
                <c:pt idx="6221">
                  <c:v>54.812177820000002</c:v>
                </c:pt>
                <c:pt idx="6222">
                  <c:v>54.820177819999998</c:v>
                </c:pt>
                <c:pt idx="6223">
                  <c:v>54.828177820000001</c:v>
                </c:pt>
                <c:pt idx="6224">
                  <c:v>54.836177820000003</c:v>
                </c:pt>
                <c:pt idx="6225">
                  <c:v>54.844177819999999</c:v>
                </c:pt>
                <c:pt idx="6226">
                  <c:v>54.852177820000001</c:v>
                </c:pt>
                <c:pt idx="6227">
                  <c:v>54.860177819999997</c:v>
                </c:pt>
                <c:pt idx="6228">
                  <c:v>54.86817782</c:v>
                </c:pt>
                <c:pt idx="6229">
                  <c:v>54.876177820000002</c:v>
                </c:pt>
                <c:pt idx="6230">
                  <c:v>54.884177819999998</c:v>
                </c:pt>
                <c:pt idx="6231">
                  <c:v>54.892177820000001</c:v>
                </c:pt>
                <c:pt idx="6232">
                  <c:v>54.900177820000003</c:v>
                </c:pt>
                <c:pt idx="6233">
                  <c:v>54.908177819999999</c:v>
                </c:pt>
                <c:pt idx="6234">
                  <c:v>54.916177820000001</c:v>
                </c:pt>
                <c:pt idx="6235">
                  <c:v>54.924177819999997</c:v>
                </c:pt>
                <c:pt idx="6236">
                  <c:v>54.93217782</c:v>
                </c:pt>
                <c:pt idx="6237">
                  <c:v>54.940177820000002</c:v>
                </c:pt>
                <c:pt idx="6238">
                  <c:v>54.948177819999998</c:v>
                </c:pt>
                <c:pt idx="6239">
                  <c:v>54.956177820000001</c:v>
                </c:pt>
                <c:pt idx="6240">
                  <c:v>54.964177820000003</c:v>
                </c:pt>
                <c:pt idx="6241">
                  <c:v>54.972177819999999</c:v>
                </c:pt>
                <c:pt idx="6242">
                  <c:v>54.980177820000002</c:v>
                </c:pt>
                <c:pt idx="6243">
                  <c:v>54.988177819999997</c:v>
                </c:pt>
                <c:pt idx="6244">
                  <c:v>54.99617782</c:v>
                </c:pt>
                <c:pt idx="6245">
                  <c:v>55.004177820000002</c:v>
                </c:pt>
                <c:pt idx="6246">
                  <c:v>55.012177819999998</c:v>
                </c:pt>
                <c:pt idx="6247">
                  <c:v>55.020177820000001</c:v>
                </c:pt>
                <c:pt idx="6248">
                  <c:v>55.028177820000003</c:v>
                </c:pt>
                <c:pt idx="6249">
                  <c:v>55.036177819999999</c:v>
                </c:pt>
                <c:pt idx="6250">
                  <c:v>55.044177820000002</c:v>
                </c:pt>
                <c:pt idx="6251">
                  <c:v>55.052177819999997</c:v>
                </c:pt>
                <c:pt idx="6252">
                  <c:v>55.06017782</c:v>
                </c:pt>
                <c:pt idx="6253">
                  <c:v>55.068177820000002</c:v>
                </c:pt>
                <c:pt idx="6254">
                  <c:v>55.076177819999998</c:v>
                </c:pt>
                <c:pt idx="6255">
                  <c:v>55.084177820000001</c:v>
                </c:pt>
                <c:pt idx="6256">
                  <c:v>55.092177820000003</c:v>
                </c:pt>
                <c:pt idx="6257">
                  <c:v>55.100177819999999</c:v>
                </c:pt>
                <c:pt idx="6258">
                  <c:v>55.108177820000002</c:v>
                </c:pt>
                <c:pt idx="6259">
                  <c:v>55.116177819999997</c:v>
                </c:pt>
                <c:pt idx="6260">
                  <c:v>55.12417782</c:v>
                </c:pt>
                <c:pt idx="6261">
                  <c:v>55.132177820000003</c:v>
                </c:pt>
                <c:pt idx="6262">
                  <c:v>55.140177819999998</c:v>
                </c:pt>
                <c:pt idx="6263">
                  <c:v>55.148177820000001</c:v>
                </c:pt>
                <c:pt idx="6264">
                  <c:v>55.156177820000003</c:v>
                </c:pt>
                <c:pt idx="6265">
                  <c:v>55.164177819999999</c:v>
                </c:pt>
                <c:pt idx="6266">
                  <c:v>55.172177820000002</c:v>
                </c:pt>
                <c:pt idx="6267">
                  <c:v>55.180177819999997</c:v>
                </c:pt>
                <c:pt idx="6268">
                  <c:v>55.18817782</c:v>
                </c:pt>
                <c:pt idx="6269">
                  <c:v>55.196177820000003</c:v>
                </c:pt>
                <c:pt idx="6270">
                  <c:v>55.204177819999998</c:v>
                </c:pt>
                <c:pt idx="6271">
                  <c:v>55.212177820000001</c:v>
                </c:pt>
                <c:pt idx="6272">
                  <c:v>55.220177820000004</c:v>
                </c:pt>
                <c:pt idx="6273">
                  <c:v>55.228177819999999</c:v>
                </c:pt>
                <c:pt idx="6274">
                  <c:v>55.236177820000002</c:v>
                </c:pt>
                <c:pt idx="6275">
                  <c:v>55.244177819999997</c:v>
                </c:pt>
                <c:pt idx="6276">
                  <c:v>55.25217782</c:v>
                </c:pt>
                <c:pt idx="6277">
                  <c:v>55.260177820000003</c:v>
                </c:pt>
                <c:pt idx="6278">
                  <c:v>55.268177819999998</c:v>
                </c:pt>
                <c:pt idx="6279">
                  <c:v>55.276177820000001</c:v>
                </c:pt>
                <c:pt idx="6280">
                  <c:v>55.284177819999996</c:v>
                </c:pt>
                <c:pt idx="6281">
                  <c:v>55.292177819999999</c:v>
                </c:pt>
                <c:pt idx="6282">
                  <c:v>55.300177820000002</c:v>
                </c:pt>
                <c:pt idx="6283">
                  <c:v>55.308177819999997</c:v>
                </c:pt>
                <c:pt idx="6284">
                  <c:v>55.31617782</c:v>
                </c:pt>
                <c:pt idx="6285">
                  <c:v>55.324177820000003</c:v>
                </c:pt>
                <c:pt idx="6286">
                  <c:v>55.332177819999998</c:v>
                </c:pt>
                <c:pt idx="6287">
                  <c:v>55.340177820000001</c:v>
                </c:pt>
                <c:pt idx="6288">
                  <c:v>55.348177819999997</c:v>
                </c:pt>
                <c:pt idx="6289">
                  <c:v>55.356177819999999</c:v>
                </c:pt>
                <c:pt idx="6290">
                  <c:v>55.364177820000002</c:v>
                </c:pt>
                <c:pt idx="6291">
                  <c:v>55.372177819999997</c:v>
                </c:pt>
                <c:pt idx="6292">
                  <c:v>55.38017782</c:v>
                </c:pt>
                <c:pt idx="6293">
                  <c:v>55.388177820000003</c:v>
                </c:pt>
                <c:pt idx="6294">
                  <c:v>55.396177819999998</c:v>
                </c:pt>
                <c:pt idx="6295">
                  <c:v>55.404177820000001</c:v>
                </c:pt>
                <c:pt idx="6296">
                  <c:v>55.412177819999997</c:v>
                </c:pt>
                <c:pt idx="6297">
                  <c:v>55.420177819999999</c:v>
                </c:pt>
                <c:pt idx="6298">
                  <c:v>55.428177820000002</c:v>
                </c:pt>
                <c:pt idx="6299">
                  <c:v>55.436177819999997</c:v>
                </c:pt>
                <c:pt idx="6300">
                  <c:v>55.44417782</c:v>
                </c:pt>
                <c:pt idx="6301">
                  <c:v>55.452177820000003</c:v>
                </c:pt>
                <c:pt idx="6302">
                  <c:v>55.460177819999998</c:v>
                </c:pt>
                <c:pt idx="6303">
                  <c:v>55.468177820000001</c:v>
                </c:pt>
                <c:pt idx="6304">
                  <c:v>55.476177819999997</c:v>
                </c:pt>
                <c:pt idx="6305">
                  <c:v>55.484177819999999</c:v>
                </c:pt>
                <c:pt idx="6306">
                  <c:v>55.492177820000002</c:v>
                </c:pt>
                <c:pt idx="6307">
                  <c:v>55.500177819999998</c:v>
                </c:pt>
                <c:pt idx="6308">
                  <c:v>55.50817782</c:v>
                </c:pt>
                <c:pt idx="6309">
                  <c:v>55.516177820000003</c:v>
                </c:pt>
                <c:pt idx="6310">
                  <c:v>55.524177819999998</c:v>
                </c:pt>
                <c:pt idx="6311">
                  <c:v>55.532177820000001</c:v>
                </c:pt>
                <c:pt idx="6312">
                  <c:v>55.540177819999997</c:v>
                </c:pt>
                <c:pt idx="6313">
                  <c:v>55.548177819999999</c:v>
                </c:pt>
                <c:pt idx="6314">
                  <c:v>55.556177820000002</c:v>
                </c:pt>
                <c:pt idx="6315">
                  <c:v>55.564177819999998</c:v>
                </c:pt>
                <c:pt idx="6316">
                  <c:v>55.57217782</c:v>
                </c:pt>
                <c:pt idx="6317">
                  <c:v>55.580177820000003</c:v>
                </c:pt>
                <c:pt idx="6318">
                  <c:v>55.588177819999999</c:v>
                </c:pt>
                <c:pt idx="6319">
                  <c:v>55.596177820000001</c:v>
                </c:pt>
                <c:pt idx="6320">
                  <c:v>55.604177819999997</c:v>
                </c:pt>
                <c:pt idx="6321">
                  <c:v>55.612177819999999</c:v>
                </c:pt>
                <c:pt idx="6322">
                  <c:v>55.620177820000002</c:v>
                </c:pt>
                <c:pt idx="6323">
                  <c:v>55.628177819999998</c:v>
                </c:pt>
                <c:pt idx="6324">
                  <c:v>55.63617782</c:v>
                </c:pt>
                <c:pt idx="6325">
                  <c:v>55.644177820000003</c:v>
                </c:pt>
                <c:pt idx="6326">
                  <c:v>55.652177819999999</c:v>
                </c:pt>
                <c:pt idx="6327">
                  <c:v>55.660177820000001</c:v>
                </c:pt>
                <c:pt idx="6328">
                  <c:v>55.668177819999997</c:v>
                </c:pt>
                <c:pt idx="6329">
                  <c:v>55.676177819999999</c:v>
                </c:pt>
                <c:pt idx="6330">
                  <c:v>55.684177820000002</c:v>
                </c:pt>
                <c:pt idx="6331">
                  <c:v>55.692177819999998</c:v>
                </c:pt>
                <c:pt idx="6332">
                  <c:v>55.70017782</c:v>
                </c:pt>
                <c:pt idx="6333">
                  <c:v>55.708177820000003</c:v>
                </c:pt>
                <c:pt idx="6334">
                  <c:v>55.716177819999999</c:v>
                </c:pt>
                <c:pt idx="6335">
                  <c:v>55.724177820000001</c:v>
                </c:pt>
                <c:pt idx="6336">
                  <c:v>55.732177819999997</c:v>
                </c:pt>
                <c:pt idx="6337">
                  <c:v>55.74017782</c:v>
                </c:pt>
                <c:pt idx="6338">
                  <c:v>55.748177820000002</c:v>
                </c:pt>
                <c:pt idx="6339">
                  <c:v>55.756177819999998</c:v>
                </c:pt>
                <c:pt idx="6340">
                  <c:v>55.76417782</c:v>
                </c:pt>
                <c:pt idx="6341">
                  <c:v>55.772177820000003</c:v>
                </c:pt>
                <c:pt idx="6342">
                  <c:v>55.780177819999999</c:v>
                </c:pt>
                <c:pt idx="6343">
                  <c:v>55.788177820000001</c:v>
                </c:pt>
                <c:pt idx="6344">
                  <c:v>55.796177819999997</c:v>
                </c:pt>
                <c:pt idx="6345">
                  <c:v>55.80417782</c:v>
                </c:pt>
                <c:pt idx="6346">
                  <c:v>55.812177820000002</c:v>
                </c:pt>
                <c:pt idx="6347">
                  <c:v>55.820177819999998</c:v>
                </c:pt>
                <c:pt idx="6348">
                  <c:v>55.828177820000001</c:v>
                </c:pt>
                <c:pt idx="6349">
                  <c:v>55.836177820000003</c:v>
                </c:pt>
                <c:pt idx="6350">
                  <c:v>55.844177819999999</c:v>
                </c:pt>
                <c:pt idx="6351">
                  <c:v>55.852177820000001</c:v>
                </c:pt>
                <c:pt idx="6352">
                  <c:v>55.860177819999997</c:v>
                </c:pt>
                <c:pt idx="6353">
                  <c:v>55.86817782</c:v>
                </c:pt>
                <c:pt idx="6354">
                  <c:v>55.876177820000002</c:v>
                </c:pt>
                <c:pt idx="6355">
                  <c:v>55.884177819999998</c:v>
                </c:pt>
                <c:pt idx="6356">
                  <c:v>55.892177820000001</c:v>
                </c:pt>
                <c:pt idx="6357">
                  <c:v>55.900177820000003</c:v>
                </c:pt>
                <c:pt idx="6358">
                  <c:v>55.908177819999999</c:v>
                </c:pt>
                <c:pt idx="6359">
                  <c:v>55.916177820000001</c:v>
                </c:pt>
                <c:pt idx="6360">
                  <c:v>55.924177819999997</c:v>
                </c:pt>
                <c:pt idx="6361">
                  <c:v>55.93217782</c:v>
                </c:pt>
                <c:pt idx="6362">
                  <c:v>55.940177820000002</c:v>
                </c:pt>
                <c:pt idx="6363">
                  <c:v>55.948177819999998</c:v>
                </c:pt>
                <c:pt idx="6364">
                  <c:v>55.956177820000001</c:v>
                </c:pt>
                <c:pt idx="6365">
                  <c:v>55.964177820000003</c:v>
                </c:pt>
                <c:pt idx="6366">
                  <c:v>55.972177819999999</c:v>
                </c:pt>
                <c:pt idx="6367">
                  <c:v>55.980177820000002</c:v>
                </c:pt>
                <c:pt idx="6368">
                  <c:v>55.988177819999997</c:v>
                </c:pt>
                <c:pt idx="6369">
                  <c:v>55.99617782</c:v>
                </c:pt>
                <c:pt idx="6370">
                  <c:v>56.004177820000002</c:v>
                </c:pt>
                <c:pt idx="6371">
                  <c:v>56.012177819999998</c:v>
                </c:pt>
                <c:pt idx="6372">
                  <c:v>56.020177820000001</c:v>
                </c:pt>
                <c:pt idx="6373">
                  <c:v>56.028177820000003</c:v>
                </c:pt>
                <c:pt idx="6374">
                  <c:v>56.036177819999999</c:v>
                </c:pt>
                <c:pt idx="6375">
                  <c:v>56.044177820000002</c:v>
                </c:pt>
                <c:pt idx="6376">
                  <c:v>56.052177819999997</c:v>
                </c:pt>
                <c:pt idx="6377">
                  <c:v>56.06017782</c:v>
                </c:pt>
                <c:pt idx="6378">
                  <c:v>56.068177820000002</c:v>
                </c:pt>
                <c:pt idx="6379">
                  <c:v>56.076177819999998</c:v>
                </c:pt>
                <c:pt idx="6380">
                  <c:v>56.084177820000001</c:v>
                </c:pt>
                <c:pt idx="6381">
                  <c:v>56.092177820000003</c:v>
                </c:pt>
                <c:pt idx="6382">
                  <c:v>56.100177819999999</c:v>
                </c:pt>
                <c:pt idx="6383">
                  <c:v>56.108177820000002</c:v>
                </c:pt>
                <c:pt idx="6384">
                  <c:v>56.116177819999997</c:v>
                </c:pt>
                <c:pt idx="6385">
                  <c:v>56.12417782</c:v>
                </c:pt>
                <c:pt idx="6386">
                  <c:v>56.132177820000003</c:v>
                </c:pt>
                <c:pt idx="6387">
                  <c:v>56.140177819999998</c:v>
                </c:pt>
                <c:pt idx="6388">
                  <c:v>56.148177820000001</c:v>
                </c:pt>
                <c:pt idx="6389">
                  <c:v>56.156177820000003</c:v>
                </c:pt>
                <c:pt idx="6390">
                  <c:v>56.164177819999999</c:v>
                </c:pt>
                <c:pt idx="6391">
                  <c:v>56.172177820000002</c:v>
                </c:pt>
                <c:pt idx="6392">
                  <c:v>56.180177819999997</c:v>
                </c:pt>
                <c:pt idx="6393">
                  <c:v>56.18817782</c:v>
                </c:pt>
                <c:pt idx="6394">
                  <c:v>56.196177820000003</c:v>
                </c:pt>
                <c:pt idx="6395">
                  <c:v>56.204177819999998</c:v>
                </c:pt>
                <c:pt idx="6396">
                  <c:v>56.212177820000001</c:v>
                </c:pt>
                <c:pt idx="6397">
                  <c:v>56.220177820000004</c:v>
                </c:pt>
                <c:pt idx="6398">
                  <c:v>56.228177819999999</c:v>
                </c:pt>
                <c:pt idx="6399">
                  <c:v>56.236177820000002</c:v>
                </c:pt>
                <c:pt idx="6400">
                  <c:v>56.244177819999997</c:v>
                </c:pt>
                <c:pt idx="6401">
                  <c:v>56.25217782</c:v>
                </c:pt>
                <c:pt idx="6402">
                  <c:v>56.260177820000003</c:v>
                </c:pt>
                <c:pt idx="6403">
                  <c:v>56.268177819999998</c:v>
                </c:pt>
                <c:pt idx="6404">
                  <c:v>56.276177820000001</c:v>
                </c:pt>
                <c:pt idx="6405">
                  <c:v>56.284177819999996</c:v>
                </c:pt>
                <c:pt idx="6406">
                  <c:v>56.292177819999999</c:v>
                </c:pt>
                <c:pt idx="6407">
                  <c:v>56.300177820000002</c:v>
                </c:pt>
                <c:pt idx="6408">
                  <c:v>56.308177819999997</c:v>
                </c:pt>
                <c:pt idx="6409">
                  <c:v>56.31617782</c:v>
                </c:pt>
                <c:pt idx="6410">
                  <c:v>56.324177820000003</c:v>
                </c:pt>
                <c:pt idx="6411">
                  <c:v>56.332177819999998</c:v>
                </c:pt>
                <c:pt idx="6412">
                  <c:v>56.340177820000001</c:v>
                </c:pt>
                <c:pt idx="6413">
                  <c:v>56.348177819999997</c:v>
                </c:pt>
                <c:pt idx="6414">
                  <c:v>56.356177819999999</c:v>
                </c:pt>
                <c:pt idx="6415">
                  <c:v>56.364177820000002</c:v>
                </c:pt>
                <c:pt idx="6416">
                  <c:v>56.372177819999997</c:v>
                </c:pt>
                <c:pt idx="6417">
                  <c:v>56.38017782</c:v>
                </c:pt>
                <c:pt idx="6418">
                  <c:v>56.388177820000003</c:v>
                </c:pt>
                <c:pt idx="6419">
                  <c:v>56.396177819999998</c:v>
                </c:pt>
                <c:pt idx="6420">
                  <c:v>56.404177820000001</c:v>
                </c:pt>
                <c:pt idx="6421">
                  <c:v>56.412177819999997</c:v>
                </c:pt>
                <c:pt idx="6422">
                  <c:v>56.420177819999999</c:v>
                </c:pt>
                <c:pt idx="6423">
                  <c:v>56.428177820000002</c:v>
                </c:pt>
                <c:pt idx="6424">
                  <c:v>56.436177819999997</c:v>
                </c:pt>
                <c:pt idx="6425">
                  <c:v>56.44417782</c:v>
                </c:pt>
                <c:pt idx="6426">
                  <c:v>56.452177820000003</c:v>
                </c:pt>
                <c:pt idx="6427">
                  <c:v>56.460177819999998</c:v>
                </c:pt>
                <c:pt idx="6428">
                  <c:v>56.468177820000001</c:v>
                </c:pt>
                <c:pt idx="6429">
                  <c:v>56.476177819999997</c:v>
                </c:pt>
                <c:pt idx="6430">
                  <c:v>56.484177819999999</c:v>
                </c:pt>
                <c:pt idx="6431">
                  <c:v>56.492177820000002</c:v>
                </c:pt>
                <c:pt idx="6432">
                  <c:v>56.500177819999998</c:v>
                </c:pt>
                <c:pt idx="6433">
                  <c:v>56.50817782</c:v>
                </c:pt>
                <c:pt idx="6434">
                  <c:v>56.516177820000003</c:v>
                </c:pt>
                <c:pt idx="6435">
                  <c:v>56.524177819999998</c:v>
                </c:pt>
                <c:pt idx="6436">
                  <c:v>56.532177820000001</c:v>
                </c:pt>
                <c:pt idx="6437">
                  <c:v>56.540177819999997</c:v>
                </c:pt>
                <c:pt idx="6438">
                  <c:v>56.548177819999999</c:v>
                </c:pt>
                <c:pt idx="6439">
                  <c:v>56.556177820000002</c:v>
                </c:pt>
                <c:pt idx="6440">
                  <c:v>56.564177819999998</c:v>
                </c:pt>
                <c:pt idx="6441">
                  <c:v>56.57217782</c:v>
                </c:pt>
                <c:pt idx="6442">
                  <c:v>56.580177820000003</c:v>
                </c:pt>
                <c:pt idx="6443">
                  <c:v>56.588177819999999</c:v>
                </c:pt>
                <c:pt idx="6444">
                  <c:v>56.596177820000001</c:v>
                </c:pt>
                <c:pt idx="6445">
                  <c:v>56.604177819999997</c:v>
                </c:pt>
                <c:pt idx="6446">
                  <c:v>56.612177819999999</c:v>
                </c:pt>
                <c:pt idx="6447">
                  <c:v>56.620177820000002</c:v>
                </c:pt>
                <c:pt idx="6448">
                  <c:v>56.628177819999998</c:v>
                </c:pt>
                <c:pt idx="6449">
                  <c:v>56.63617782</c:v>
                </c:pt>
                <c:pt idx="6450">
                  <c:v>56.644177820000003</c:v>
                </c:pt>
                <c:pt idx="6451">
                  <c:v>56.652177819999999</c:v>
                </c:pt>
                <c:pt idx="6452">
                  <c:v>56.660177820000001</c:v>
                </c:pt>
                <c:pt idx="6453">
                  <c:v>56.668177819999997</c:v>
                </c:pt>
                <c:pt idx="6454">
                  <c:v>56.676177819999999</c:v>
                </c:pt>
                <c:pt idx="6455">
                  <c:v>56.684177820000002</c:v>
                </c:pt>
                <c:pt idx="6456">
                  <c:v>56.692177819999998</c:v>
                </c:pt>
                <c:pt idx="6457">
                  <c:v>56.70017782</c:v>
                </c:pt>
                <c:pt idx="6458">
                  <c:v>56.708177820000003</c:v>
                </c:pt>
                <c:pt idx="6459">
                  <c:v>56.716177819999999</c:v>
                </c:pt>
                <c:pt idx="6460">
                  <c:v>56.724177820000001</c:v>
                </c:pt>
                <c:pt idx="6461">
                  <c:v>56.732177819999997</c:v>
                </c:pt>
                <c:pt idx="6462">
                  <c:v>56.74017782</c:v>
                </c:pt>
                <c:pt idx="6463">
                  <c:v>56.748177820000002</c:v>
                </c:pt>
                <c:pt idx="6464">
                  <c:v>56.756177819999998</c:v>
                </c:pt>
                <c:pt idx="6465">
                  <c:v>56.76417782</c:v>
                </c:pt>
                <c:pt idx="6466">
                  <c:v>56.772177820000003</c:v>
                </c:pt>
                <c:pt idx="6467">
                  <c:v>56.780177819999999</c:v>
                </c:pt>
                <c:pt idx="6468">
                  <c:v>56.788177820000001</c:v>
                </c:pt>
                <c:pt idx="6469">
                  <c:v>56.796177819999997</c:v>
                </c:pt>
                <c:pt idx="6470">
                  <c:v>56.80417782</c:v>
                </c:pt>
                <c:pt idx="6471">
                  <c:v>56.812177820000002</c:v>
                </c:pt>
                <c:pt idx="6472">
                  <c:v>56.820177819999998</c:v>
                </c:pt>
                <c:pt idx="6473">
                  <c:v>56.828177820000001</c:v>
                </c:pt>
                <c:pt idx="6474">
                  <c:v>56.836177820000003</c:v>
                </c:pt>
                <c:pt idx="6475">
                  <c:v>56.844177819999999</c:v>
                </c:pt>
                <c:pt idx="6476">
                  <c:v>56.852177820000001</c:v>
                </c:pt>
                <c:pt idx="6477">
                  <c:v>56.860177819999997</c:v>
                </c:pt>
                <c:pt idx="6478">
                  <c:v>56.86817782</c:v>
                </c:pt>
                <c:pt idx="6479">
                  <c:v>56.876177820000002</c:v>
                </c:pt>
                <c:pt idx="6480">
                  <c:v>56.884177819999998</c:v>
                </c:pt>
                <c:pt idx="6481">
                  <c:v>56.892177820000001</c:v>
                </c:pt>
                <c:pt idx="6482">
                  <c:v>56.900177820000003</c:v>
                </c:pt>
                <c:pt idx="6483">
                  <c:v>56.908177819999999</c:v>
                </c:pt>
                <c:pt idx="6484">
                  <c:v>56.916177820000001</c:v>
                </c:pt>
                <c:pt idx="6485">
                  <c:v>56.924177819999997</c:v>
                </c:pt>
                <c:pt idx="6486">
                  <c:v>56.93217782</c:v>
                </c:pt>
                <c:pt idx="6487">
                  <c:v>56.940177820000002</c:v>
                </c:pt>
                <c:pt idx="6488">
                  <c:v>56.948177819999998</c:v>
                </c:pt>
                <c:pt idx="6489">
                  <c:v>56.956177820000001</c:v>
                </c:pt>
                <c:pt idx="6490">
                  <c:v>56.964177820000003</c:v>
                </c:pt>
                <c:pt idx="6491">
                  <c:v>56.972177819999999</c:v>
                </c:pt>
                <c:pt idx="6492">
                  <c:v>56.980177820000002</c:v>
                </c:pt>
                <c:pt idx="6493">
                  <c:v>56.988177819999997</c:v>
                </c:pt>
                <c:pt idx="6494">
                  <c:v>56.99617782</c:v>
                </c:pt>
                <c:pt idx="6495">
                  <c:v>57.004177820000002</c:v>
                </c:pt>
                <c:pt idx="6496">
                  <c:v>57.012177819999998</c:v>
                </c:pt>
                <c:pt idx="6497">
                  <c:v>57.020177820000001</c:v>
                </c:pt>
                <c:pt idx="6498">
                  <c:v>57.028177820000003</c:v>
                </c:pt>
                <c:pt idx="6499">
                  <c:v>57.036177819999999</c:v>
                </c:pt>
                <c:pt idx="6500">
                  <c:v>57.044177820000002</c:v>
                </c:pt>
                <c:pt idx="6501">
                  <c:v>57.052177819999997</c:v>
                </c:pt>
                <c:pt idx="6502">
                  <c:v>57.06017782</c:v>
                </c:pt>
                <c:pt idx="6503">
                  <c:v>57.068177820000002</c:v>
                </c:pt>
                <c:pt idx="6504">
                  <c:v>57.076177819999998</c:v>
                </c:pt>
                <c:pt idx="6505">
                  <c:v>57.084177820000001</c:v>
                </c:pt>
                <c:pt idx="6506">
                  <c:v>57.092177820000003</c:v>
                </c:pt>
                <c:pt idx="6507">
                  <c:v>57.100177819999999</c:v>
                </c:pt>
                <c:pt idx="6508">
                  <c:v>57.108177820000002</c:v>
                </c:pt>
                <c:pt idx="6509">
                  <c:v>57.116177819999997</c:v>
                </c:pt>
                <c:pt idx="6510">
                  <c:v>57.12417782</c:v>
                </c:pt>
                <c:pt idx="6511">
                  <c:v>57.132177820000003</c:v>
                </c:pt>
                <c:pt idx="6512">
                  <c:v>57.140177819999998</c:v>
                </c:pt>
                <c:pt idx="6513">
                  <c:v>57.148177820000001</c:v>
                </c:pt>
                <c:pt idx="6514">
                  <c:v>57.156177820000003</c:v>
                </c:pt>
                <c:pt idx="6515">
                  <c:v>57.164177819999999</c:v>
                </c:pt>
                <c:pt idx="6516">
                  <c:v>57.172177820000002</c:v>
                </c:pt>
                <c:pt idx="6517">
                  <c:v>57.180177819999997</c:v>
                </c:pt>
                <c:pt idx="6518">
                  <c:v>57.18817782</c:v>
                </c:pt>
                <c:pt idx="6519">
                  <c:v>57.196177820000003</c:v>
                </c:pt>
                <c:pt idx="6520">
                  <c:v>57.204177819999998</c:v>
                </c:pt>
                <c:pt idx="6521">
                  <c:v>57.212177820000001</c:v>
                </c:pt>
                <c:pt idx="6522">
                  <c:v>57.220177820000004</c:v>
                </c:pt>
                <c:pt idx="6523">
                  <c:v>57.228177819999999</c:v>
                </c:pt>
                <c:pt idx="6524">
                  <c:v>57.236177820000002</c:v>
                </c:pt>
                <c:pt idx="6525">
                  <c:v>57.244177819999997</c:v>
                </c:pt>
                <c:pt idx="6526">
                  <c:v>57.25217782</c:v>
                </c:pt>
                <c:pt idx="6527">
                  <c:v>57.260177820000003</c:v>
                </c:pt>
                <c:pt idx="6528">
                  <c:v>57.268177819999998</c:v>
                </c:pt>
                <c:pt idx="6529">
                  <c:v>57.276177820000001</c:v>
                </c:pt>
                <c:pt idx="6530">
                  <c:v>57.284177819999996</c:v>
                </c:pt>
                <c:pt idx="6531">
                  <c:v>57.292177819999999</c:v>
                </c:pt>
                <c:pt idx="6532">
                  <c:v>57.300177820000002</c:v>
                </c:pt>
                <c:pt idx="6533">
                  <c:v>57.308177819999997</c:v>
                </c:pt>
                <c:pt idx="6534">
                  <c:v>57.31617782</c:v>
                </c:pt>
                <c:pt idx="6535">
                  <c:v>57.324177820000003</c:v>
                </c:pt>
                <c:pt idx="6536">
                  <c:v>57.332177819999998</c:v>
                </c:pt>
                <c:pt idx="6537">
                  <c:v>57.340177820000001</c:v>
                </c:pt>
                <c:pt idx="6538">
                  <c:v>57.348177819999997</c:v>
                </c:pt>
                <c:pt idx="6539">
                  <c:v>57.356177819999999</c:v>
                </c:pt>
                <c:pt idx="6540">
                  <c:v>57.364177820000002</c:v>
                </c:pt>
                <c:pt idx="6541">
                  <c:v>57.372177819999997</c:v>
                </c:pt>
                <c:pt idx="6542">
                  <c:v>57.38017782</c:v>
                </c:pt>
                <c:pt idx="6543">
                  <c:v>57.388177820000003</c:v>
                </c:pt>
                <c:pt idx="6544">
                  <c:v>57.396177819999998</c:v>
                </c:pt>
                <c:pt idx="6545">
                  <c:v>57.404177820000001</c:v>
                </c:pt>
                <c:pt idx="6546">
                  <c:v>57.412177819999997</c:v>
                </c:pt>
                <c:pt idx="6547">
                  <c:v>57.420177819999999</c:v>
                </c:pt>
                <c:pt idx="6548">
                  <c:v>57.428177820000002</c:v>
                </c:pt>
                <c:pt idx="6549">
                  <c:v>57.436177819999997</c:v>
                </c:pt>
                <c:pt idx="6550">
                  <c:v>57.44417782</c:v>
                </c:pt>
                <c:pt idx="6551">
                  <c:v>57.452177820000003</c:v>
                </c:pt>
                <c:pt idx="6552">
                  <c:v>57.460177819999998</c:v>
                </c:pt>
                <c:pt idx="6553">
                  <c:v>57.468177820000001</c:v>
                </c:pt>
                <c:pt idx="6554">
                  <c:v>57.476177819999997</c:v>
                </c:pt>
                <c:pt idx="6555">
                  <c:v>57.484177819999999</c:v>
                </c:pt>
                <c:pt idx="6556">
                  <c:v>57.492177820000002</c:v>
                </c:pt>
                <c:pt idx="6557">
                  <c:v>57.500177819999998</c:v>
                </c:pt>
                <c:pt idx="6558">
                  <c:v>57.50817782</c:v>
                </c:pt>
                <c:pt idx="6559">
                  <c:v>57.516177820000003</c:v>
                </c:pt>
                <c:pt idx="6560">
                  <c:v>57.524177819999998</c:v>
                </c:pt>
                <c:pt idx="6561">
                  <c:v>57.532177820000001</c:v>
                </c:pt>
                <c:pt idx="6562">
                  <c:v>57.540177819999997</c:v>
                </c:pt>
                <c:pt idx="6563">
                  <c:v>57.548177819999999</c:v>
                </c:pt>
                <c:pt idx="6564">
                  <c:v>57.556177820000002</c:v>
                </c:pt>
                <c:pt idx="6565">
                  <c:v>57.564177819999998</c:v>
                </c:pt>
                <c:pt idx="6566">
                  <c:v>57.57217782</c:v>
                </c:pt>
                <c:pt idx="6567">
                  <c:v>57.580177820000003</c:v>
                </c:pt>
                <c:pt idx="6568">
                  <c:v>57.588177819999999</c:v>
                </c:pt>
                <c:pt idx="6569">
                  <c:v>57.596177820000001</c:v>
                </c:pt>
                <c:pt idx="6570">
                  <c:v>57.604177819999997</c:v>
                </c:pt>
                <c:pt idx="6571">
                  <c:v>57.612177819999999</c:v>
                </c:pt>
                <c:pt idx="6572">
                  <c:v>57.620177820000002</c:v>
                </c:pt>
                <c:pt idx="6573">
                  <c:v>57.628177819999998</c:v>
                </c:pt>
                <c:pt idx="6574">
                  <c:v>57.63617782</c:v>
                </c:pt>
                <c:pt idx="6575">
                  <c:v>57.644177820000003</c:v>
                </c:pt>
                <c:pt idx="6576">
                  <c:v>57.652177819999999</c:v>
                </c:pt>
                <c:pt idx="6577">
                  <c:v>57.660177820000001</c:v>
                </c:pt>
                <c:pt idx="6578">
                  <c:v>57.668177819999997</c:v>
                </c:pt>
                <c:pt idx="6579">
                  <c:v>57.676177819999999</c:v>
                </c:pt>
                <c:pt idx="6580">
                  <c:v>57.684177820000002</c:v>
                </c:pt>
                <c:pt idx="6581">
                  <c:v>57.692177819999998</c:v>
                </c:pt>
                <c:pt idx="6582">
                  <c:v>57.70017782</c:v>
                </c:pt>
                <c:pt idx="6583">
                  <c:v>57.708177820000003</c:v>
                </c:pt>
                <c:pt idx="6584">
                  <c:v>57.716177819999999</c:v>
                </c:pt>
                <c:pt idx="6585">
                  <c:v>57.724177820000001</c:v>
                </c:pt>
                <c:pt idx="6586">
                  <c:v>57.732177819999997</c:v>
                </c:pt>
                <c:pt idx="6587">
                  <c:v>57.74017782</c:v>
                </c:pt>
                <c:pt idx="6588">
                  <c:v>57.748177820000002</c:v>
                </c:pt>
                <c:pt idx="6589">
                  <c:v>57.756177819999998</c:v>
                </c:pt>
                <c:pt idx="6590">
                  <c:v>57.76417782</c:v>
                </c:pt>
                <c:pt idx="6591">
                  <c:v>57.772177820000003</c:v>
                </c:pt>
                <c:pt idx="6592">
                  <c:v>57.780177819999999</c:v>
                </c:pt>
                <c:pt idx="6593">
                  <c:v>57.788177820000001</c:v>
                </c:pt>
                <c:pt idx="6594">
                  <c:v>57.796177819999997</c:v>
                </c:pt>
                <c:pt idx="6595">
                  <c:v>57.80417782</c:v>
                </c:pt>
                <c:pt idx="6596">
                  <c:v>57.812177820000002</c:v>
                </c:pt>
                <c:pt idx="6597">
                  <c:v>57.820177819999998</c:v>
                </c:pt>
                <c:pt idx="6598">
                  <c:v>57.828177820000001</c:v>
                </c:pt>
                <c:pt idx="6599">
                  <c:v>57.836177820000003</c:v>
                </c:pt>
                <c:pt idx="6600">
                  <c:v>57.844177819999999</c:v>
                </c:pt>
                <c:pt idx="6601">
                  <c:v>57.852177820000001</c:v>
                </c:pt>
                <c:pt idx="6602">
                  <c:v>57.860177819999997</c:v>
                </c:pt>
                <c:pt idx="6603">
                  <c:v>57.86817782</c:v>
                </c:pt>
                <c:pt idx="6604">
                  <c:v>57.876177820000002</c:v>
                </c:pt>
                <c:pt idx="6605">
                  <c:v>57.884177819999998</c:v>
                </c:pt>
                <c:pt idx="6606">
                  <c:v>57.892177820000001</c:v>
                </c:pt>
                <c:pt idx="6607">
                  <c:v>57.900177820000003</c:v>
                </c:pt>
                <c:pt idx="6608">
                  <c:v>57.908177819999999</c:v>
                </c:pt>
                <c:pt idx="6609">
                  <c:v>57.916177820000001</c:v>
                </c:pt>
                <c:pt idx="6610">
                  <c:v>57.924177819999997</c:v>
                </c:pt>
                <c:pt idx="6611">
                  <c:v>57.93217782</c:v>
                </c:pt>
                <c:pt idx="6612">
                  <c:v>57.940177820000002</c:v>
                </c:pt>
                <c:pt idx="6613">
                  <c:v>57.948177819999998</c:v>
                </c:pt>
                <c:pt idx="6614">
                  <c:v>57.956177820000001</c:v>
                </c:pt>
                <c:pt idx="6615">
                  <c:v>57.964177820000003</c:v>
                </c:pt>
                <c:pt idx="6616">
                  <c:v>57.972177819999999</c:v>
                </c:pt>
                <c:pt idx="6617">
                  <c:v>57.980177820000002</c:v>
                </c:pt>
                <c:pt idx="6618">
                  <c:v>57.988177819999997</c:v>
                </c:pt>
                <c:pt idx="6619">
                  <c:v>57.99617782</c:v>
                </c:pt>
                <c:pt idx="6620">
                  <c:v>58.004177820000002</c:v>
                </c:pt>
                <c:pt idx="6621">
                  <c:v>58.012177819999998</c:v>
                </c:pt>
                <c:pt idx="6622">
                  <c:v>58.020177820000001</c:v>
                </c:pt>
                <c:pt idx="6623">
                  <c:v>58.028177820000003</c:v>
                </c:pt>
                <c:pt idx="6624">
                  <c:v>58.036177819999999</c:v>
                </c:pt>
                <c:pt idx="6625">
                  <c:v>58.044177820000002</c:v>
                </c:pt>
                <c:pt idx="6626">
                  <c:v>58.052177819999997</c:v>
                </c:pt>
                <c:pt idx="6627">
                  <c:v>58.06017782</c:v>
                </c:pt>
                <c:pt idx="6628">
                  <c:v>58.068177820000002</c:v>
                </c:pt>
                <c:pt idx="6629">
                  <c:v>58.076177819999998</c:v>
                </c:pt>
                <c:pt idx="6630">
                  <c:v>58.084177820000001</c:v>
                </c:pt>
                <c:pt idx="6631">
                  <c:v>58.092177820000003</c:v>
                </c:pt>
                <c:pt idx="6632">
                  <c:v>58.100177819999999</c:v>
                </c:pt>
                <c:pt idx="6633">
                  <c:v>58.108177820000002</c:v>
                </c:pt>
                <c:pt idx="6634">
                  <c:v>58.116177819999997</c:v>
                </c:pt>
                <c:pt idx="6635">
                  <c:v>58.12417782</c:v>
                </c:pt>
                <c:pt idx="6636">
                  <c:v>58.132177820000003</c:v>
                </c:pt>
                <c:pt idx="6637">
                  <c:v>58.140177819999998</c:v>
                </c:pt>
                <c:pt idx="6638">
                  <c:v>58.148177820000001</c:v>
                </c:pt>
                <c:pt idx="6639">
                  <c:v>58.156177820000003</c:v>
                </c:pt>
                <c:pt idx="6640">
                  <c:v>58.164177819999999</c:v>
                </c:pt>
                <c:pt idx="6641">
                  <c:v>58.172177820000002</c:v>
                </c:pt>
                <c:pt idx="6642">
                  <c:v>58.180177819999997</c:v>
                </c:pt>
                <c:pt idx="6643">
                  <c:v>58.18817782</c:v>
                </c:pt>
                <c:pt idx="6644">
                  <c:v>58.196177820000003</c:v>
                </c:pt>
                <c:pt idx="6645">
                  <c:v>58.204177819999998</c:v>
                </c:pt>
                <c:pt idx="6646">
                  <c:v>58.212177820000001</c:v>
                </c:pt>
                <c:pt idx="6647">
                  <c:v>58.220177820000004</c:v>
                </c:pt>
                <c:pt idx="6648">
                  <c:v>58.228177819999999</c:v>
                </c:pt>
                <c:pt idx="6649">
                  <c:v>58.236177820000002</c:v>
                </c:pt>
                <c:pt idx="6650">
                  <c:v>58.244177819999997</c:v>
                </c:pt>
                <c:pt idx="6651">
                  <c:v>58.25217782</c:v>
                </c:pt>
                <c:pt idx="6652">
                  <c:v>58.260177820000003</c:v>
                </c:pt>
                <c:pt idx="6653">
                  <c:v>58.268177819999998</c:v>
                </c:pt>
                <c:pt idx="6654">
                  <c:v>58.276177820000001</c:v>
                </c:pt>
                <c:pt idx="6655">
                  <c:v>58.284177819999996</c:v>
                </c:pt>
                <c:pt idx="6656">
                  <c:v>58.292177819999999</c:v>
                </c:pt>
                <c:pt idx="6657">
                  <c:v>58.300177820000002</c:v>
                </c:pt>
                <c:pt idx="6658">
                  <c:v>58.308177819999997</c:v>
                </c:pt>
                <c:pt idx="6659">
                  <c:v>58.31617782</c:v>
                </c:pt>
                <c:pt idx="6660">
                  <c:v>58.324177820000003</c:v>
                </c:pt>
                <c:pt idx="6661">
                  <c:v>58.332177819999998</c:v>
                </c:pt>
                <c:pt idx="6662">
                  <c:v>58.340177820000001</c:v>
                </c:pt>
                <c:pt idx="6663">
                  <c:v>58.348177819999997</c:v>
                </c:pt>
                <c:pt idx="6664">
                  <c:v>58.356177819999999</c:v>
                </c:pt>
                <c:pt idx="6665">
                  <c:v>58.364177820000002</c:v>
                </c:pt>
                <c:pt idx="6666">
                  <c:v>58.372177819999997</c:v>
                </c:pt>
                <c:pt idx="6667">
                  <c:v>58.38017782</c:v>
                </c:pt>
                <c:pt idx="6668">
                  <c:v>58.388177820000003</c:v>
                </c:pt>
                <c:pt idx="6669">
                  <c:v>58.396177819999998</c:v>
                </c:pt>
                <c:pt idx="6670">
                  <c:v>58.404177820000001</c:v>
                </c:pt>
                <c:pt idx="6671">
                  <c:v>58.412177819999997</c:v>
                </c:pt>
                <c:pt idx="6672">
                  <c:v>58.420177819999999</c:v>
                </c:pt>
                <c:pt idx="6673">
                  <c:v>58.428177820000002</c:v>
                </c:pt>
                <c:pt idx="6674">
                  <c:v>58.436177819999997</c:v>
                </c:pt>
                <c:pt idx="6675">
                  <c:v>58.44417782</c:v>
                </c:pt>
                <c:pt idx="6676">
                  <c:v>58.452177820000003</c:v>
                </c:pt>
                <c:pt idx="6677">
                  <c:v>58.460177819999998</c:v>
                </c:pt>
                <c:pt idx="6678">
                  <c:v>58.468177820000001</c:v>
                </c:pt>
                <c:pt idx="6679">
                  <c:v>58.476177819999997</c:v>
                </c:pt>
                <c:pt idx="6680">
                  <c:v>58.484177819999999</c:v>
                </c:pt>
                <c:pt idx="6681">
                  <c:v>58.492177820000002</c:v>
                </c:pt>
                <c:pt idx="6682">
                  <c:v>58.500177819999998</c:v>
                </c:pt>
                <c:pt idx="6683">
                  <c:v>58.50817782</c:v>
                </c:pt>
                <c:pt idx="6684">
                  <c:v>58.516177820000003</c:v>
                </c:pt>
                <c:pt idx="6685">
                  <c:v>58.524177819999998</c:v>
                </c:pt>
                <c:pt idx="6686">
                  <c:v>58.532177820000001</c:v>
                </c:pt>
                <c:pt idx="6687">
                  <c:v>58.540177819999997</c:v>
                </c:pt>
                <c:pt idx="6688">
                  <c:v>58.548177819999999</c:v>
                </c:pt>
                <c:pt idx="6689">
                  <c:v>58.556177820000002</c:v>
                </c:pt>
                <c:pt idx="6690">
                  <c:v>58.564177819999998</c:v>
                </c:pt>
                <c:pt idx="6691">
                  <c:v>58.57217782</c:v>
                </c:pt>
                <c:pt idx="6692">
                  <c:v>58.580177820000003</c:v>
                </c:pt>
                <c:pt idx="6693">
                  <c:v>58.588177819999999</c:v>
                </c:pt>
                <c:pt idx="6694">
                  <c:v>58.596177820000001</c:v>
                </c:pt>
                <c:pt idx="6695">
                  <c:v>58.604177819999997</c:v>
                </c:pt>
                <c:pt idx="6696">
                  <c:v>58.612177819999999</c:v>
                </c:pt>
                <c:pt idx="6697">
                  <c:v>58.620177820000002</c:v>
                </c:pt>
                <c:pt idx="6698">
                  <c:v>58.628177819999998</c:v>
                </c:pt>
                <c:pt idx="6699">
                  <c:v>58.63617782</c:v>
                </c:pt>
                <c:pt idx="6700">
                  <c:v>58.644177820000003</c:v>
                </c:pt>
                <c:pt idx="6701">
                  <c:v>58.652177819999999</c:v>
                </c:pt>
                <c:pt idx="6702">
                  <c:v>58.660177820000001</c:v>
                </c:pt>
                <c:pt idx="6703">
                  <c:v>58.668177819999997</c:v>
                </c:pt>
                <c:pt idx="6704">
                  <c:v>58.676177819999999</c:v>
                </c:pt>
                <c:pt idx="6705">
                  <c:v>58.684177820000002</c:v>
                </c:pt>
                <c:pt idx="6706">
                  <c:v>58.692177819999998</c:v>
                </c:pt>
                <c:pt idx="6707">
                  <c:v>58.70017782</c:v>
                </c:pt>
                <c:pt idx="6708">
                  <c:v>58.708177820000003</c:v>
                </c:pt>
                <c:pt idx="6709">
                  <c:v>58.716177819999999</c:v>
                </c:pt>
                <c:pt idx="6710">
                  <c:v>58.724177820000001</c:v>
                </c:pt>
                <c:pt idx="6711">
                  <c:v>58.732177819999997</c:v>
                </c:pt>
                <c:pt idx="6712">
                  <c:v>58.74017782</c:v>
                </c:pt>
                <c:pt idx="6713">
                  <c:v>58.748177820000002</c:v>
                </c:pt>
                <c:pt idx="6714">
                  <c:v>58.756177819999998</c:v>
                </c:pt>
                <c:pt idx="6715">
                  <c:v>58.76417782</c:v>
                </c:pt>
                <c:pt idx="6716">
                  <c:v>58.772177820000003</c:v>
                </c:pt>
                <c:pt idx="6717">
                  <c:v>58.780177819999999</c:v>
                </c:pt>
                <c:pt idx="6718">
                  <c:v>58.788177820000001</c:v>
                </c:pt>
                <c:pt idx="6719">
                  <c:v>58.796177819999997</c:v>
                </c:pt>
                <c:pt idx="6720">
                  <c:v>58.80417782</c:v>
                </c:pt>
                <c:pt idx="6721">
                  <c:v>58.812177820000002</c:v>
                </c:pt>
                <c:pt idx="6722">
                  <c:v>58.820177819999998</c:v>
                </c:pt>
                <c:pt idx="6723">
                  <c:v>58.828177820000001</c:v>
                </c:pt>
                <c:pt idx="6724">
                  <c:v>58.836177820000003</c:v>
                </c:pt>
                <c:pt idx="6725">
                  <c:v>58.844177819999999</c:v>
                </c:pt>
                <c:pt idx="6726">
                  <c:v>58.852177820000001</c:v>
                </c:pt>
                <c:pt idx="6727">
                  <c:v>58.860177819999997</c:v>
                </c:pt>
                <c:pt idx="6728">
                  <c:v>58.86817782</c:v>
                </c:pt>
                <c:pt idx="6729">
                  <c:v>58.876177820000002</c:v>
                </c:pt>
                <c:pt idx="6730">
                  <c:v>58.884177819999998</c:v>
                </c:pt>
                <c:pt idx="6731">
                  <c:v>58.892177820000001</c:v>
                </c:pt>
                <c:pt idx="6732">
                  <c:v>58.900177820000003</c:v>
                </c:pt>
                <c:pt idx="6733">
                  <c:v>58.908177819999999</c:v>
                </c:pt>
                <c:pt idx="6734">
                  <c:v>58.916177820000001</c:v>
                </c:pt>
                <c:pt idx="6735">
                  <c:v>58.924177819999997</c:v>
                </c:pt>
                <c:pt idx="6736">
                  <c:v>58.93217782</c:v>
                </c:pt>
                <c:pt idx="6737">
                  <c:v>58.940177820000002</c:v>
                </c:pt>
                <c:pt idx="6738">
                  <c:v>58.948177819999998</c:v>
                </c:pt>
                <c:pt idx="6739">
                  <c:v>58.956177820000001</c:v>
                </c:pt>
                <c:pt idx="6740">
                  <c:v>58.964177820000003</c:v>
                </c:pt>
                <c:pt idx="6741">
                  <c:v>58.972177819999999</c:v>
                </c:pt>
                <c:pt idx="6742">
                  <c:v>58.980177820000002</c:v>
                </c:pt>
                <c:pt idx="6743">
                  <c:v>58.988177819999997</c:v>
                </c:pt>
                <c:pt idx="6744">
                  <c:v>58.99617782</c:v>
                </c:pt>
                <c:pt idx="6745">
                  <c:v>59.004177820000002</c:v>
                </c:pt>
                <c:pt idx="6746">
                  <c:v>59.012177819999998</c:v>
                </c:pt>
                <c:pt idx="6747">
                  <c:v>59.020177820000001</c:v>
                </c:pt>
                <c:pt idx="6748">
                  <c:v>59.028177820000003</c:v>
                </c:pt>
                <c:pt idx="6749">
                  <c:v>59.036177819999999</c:v>
                </c:pt>
                <c:pt idx="6750">
                  <c:v>59.044177820000002</c:v>
                </c:pt>
                <c:pt idx="6751">
                  <c:v>59.052177819999997</c:v>
                </c:pt>
                <c:pt idx="6752">
                  <c:v>59.06017782</c:v>
                </c:pt>
                <c:pt idx="6753">
                  <c:v>59.068177820000002</c:v>
                </c:pt>
                <c:pt idx="6754">
                  <c:v>59.076177819999998</c:v>
                </c:pt>
                <c:pt idx="6755">
                  <c:v>59.084177820000001</c:v>
                </c:pt>
                <c:pt idx="6756">
                  <c:v>59.092177820000003</c:v>
                </c:pt>
                <c:pt idx="6757">
                  <c:v>59.100177819999999</c:v>
                </c:pt>
                <c:pt idx="6758">
                  <c:v>59.108177820000002</c:v>
                </c:pt>
                <c:pt idx="6759">
                  <c:v>59.116177819999997</c:v>
                </c:pt>
                <c:pt idx="6760">
                  <c:v>59.12417782</c:v>
                </c:pt>
                <c:pt idx="6761">
                  <c:v>59.132177820000003</c:v>
                </c:pt>
                <c:pt idx="6762">
                  <c:v>59.140177819999998</c:v>
                </c:pt>
                <c:pt idx="6763">
                  <c:v>59.148177820000001</c:v>
                </c:pt>
                <c:pt idx="6764">
                  <c:v>59.156177820000003</c:v>
                </c:pt>
                <c:pt idx="6765">
                  <c:v>59.164177819999999</c:v>
                </c:pt>
                <c:pt idx="6766">
                  <c:v>59.172177820000002</c:v>
                </c:pt>
                <c:pt idx="6767">
                  <c:v>59.180177819999997</c:v>
                </c:pt>
                <c:pt idx="6768">
                  <c:v>59.18817782</c:v>
                </c:pt>
                <c:pt idx="6769">
                  <c:v>59.196177820000003</c:v>
                </c:pt>
                <c:pt idx="6770">
                  <c:v>59.204177819999998</c:v>
                </c:pt>
                <c:pt idx="6771">
                  <c:v>59.212177820000001</c:v>
                </c:pt>
                <c:pt idx="6772">
                  <c:v>59.220177820000004</c:v>
                </c:pt>
                <c:pt idx="6773">
                  <c:v>59.228177819999999</c:v>
                </c:pt>
                <c:pt idx="6774">
                  <c:v>59.236177820000002</c:v>
                </c:pt>
                <c:pt idx="6775">
                  <c:v>59.244177819999997</c:v>
                </c:pt>
                <c:pt idx="6776">
                  <c:v>59.25217782</c:v>
                </c:pt>
                <c:pt idx="6777">
                  <c:v>59.260177820000003</c:v>
                </c:pt>
                <c:pt idx="6778">
                  <c:v>59.268177819999998</c:v>
                </c:pt>
                <c:pt idx="6779">
                  <c:v>59.276177820000001</c:v>
                </c:pt>
                <c:pt idx="6780">
                  <c:v>59.284177819999996</c:v>
                </c:pt>
                <c:pt idx="6781">
                  <c:v>59.292177819999999</c:v>
                </c:pt>
                <c:pt idx="6782">
                  <c:v>59.300177820000002</c:v>
                </c:pt>
                <c:pt idx="6783">
                  <c:v>59.308177819999997</c:v>
                </c:pt>
                <c:pt idx="6784">
                  <c:v>59.31617782</c:v>
                </c:pt>
                <c:pt idx="6785">
                  <c:v>59.324177820000003</c:v>
                </c:pt>
                <c:pt idx="6786">
                  <c:v>59.332177819999998</c:v>
                </c:pt>
                <c:pt idx="6787">
                  <c:v>59.340177820000001</c:v>
                </c:pt>
                <c:pt idx="6788">
                  <c:v>59.348177819999997</c:v>
                </c:pt>
                <c:pt idx="6789">
                  <c:v>59.356177819999999</c:v>
                </c:pt>
                <c:pt idx="6790">
                  <c:v>59.364177820000002</c:v>
                </c:pt>
                <c:pt idx="6791">
                  <c:v>59.372177819999997</c:v>
                </c:pt>
                <c:pt idx="6792">
                  <c:v>59.38017782</c:v>
                </c:pt>
                <c:pt idx="6793">
                  <c:v>59.388177820000003</c:v>
                </c:pt>
                <c:pt idx="6794">
                  <c:v>59.396177819999998</c:v>
                </c:pt>
                <c:pt idx="6795">
                  <c:v>59.404177820000001</c:v>
                </c:pt>
                <c:pt idx="6796">
                  <c:v>59.412177819999997</c:v>
                </c:pt>
                <c:pt idx="6797">
                  <c:v>59.420177819999999</c:v>
                </c:pt>
                <c:pt idx="6798">
                  <c:v>59.428177820000002</c:v>
                </c:pt>
                <c:pt idx="6799">
                  <c:v>59.436177819999997</c:v>
                </c:pt>
                <c:pt idx="6800">
                  <c:v>59.44417782</c:v>
                </c:pt>
                <c:pt idx="6801">
                  <c:v>59.452177820000003</c:v>
                </c:pt>
                <c:pt idx="6802">
                  <c:v>59.460177819999998</c:v>
                </c:pt>
                <c:pt idx="6803">
                  <c:v>59.468177820000001</c:v>
                </c:pt>
                <c:pt idx="6804">
                  <c:v>59.476177819999997</c:v>
                </c:pt>
                <c:pt idx="6805">
                  <c:v>59.484177819999999</c:v>
                </c:pt>
                <c:pt idx="6806">
                  <c:v>59.492177820000002</c:v>
                </c:pt>
                <c:pt idx="6807">
                  <c:v>59.500177819999998</c:v>
                </c:pt>
                <c:pt idx="6808">
                  <c:v>59.50817782</c:v>
                </c:pt>
                <c:pt idx="6809">
                  <c:v>59.516177820000003</c:v>
                </c:pt>
                <c:pt idx="6810">
                  <c:v>59.524177819999998</c:v>
                </c:pt>
                <c:pt idx="6811">
                  <c:v>59.532177820000001</c:v>
                </c:pt>
                <c:pt idx="6812">
                  <c:v>59.540177819999997</c:v>
                </c:pt>
                <c:pt idx="6813">
                  <c:v>59.548177819999999</c:v>
                </c:pt>
                <c:pt idx="6814">
                  <c:v>59.556177820000002</c:v>
                </c:pt>
                <c:pt idx="6815">
                  <c:v>59.564177819999998</c:v>
                </c:pt>
                <c:pt idx="6816">
                  <c:v>59.57217782</c:v>
                </c:pt>
                <c:pt idx="6817">
                  <c:v>59.580177820000003</c:v>
                </c:pt>
                <c:pt idx="6818">
                  <c:v>59.588177819999999</c:v>
                </c:pt>
                <c:pt idx="6819">
                  <c:v>59.596177820000001</c:v>
                </c:pt>
                <c:pt idx="6820">
                  <c:v>59.604177819999997</c:v>
                </c:pt>
                <c:pt idx="6821">
                  <c:v>59.612177819999999</c:v>
                </c:pt>
                <c:pt idx="6822">
                  <c:v>59.620177820000002</c:v>
                </c:pt>
                <c:pt idx="6823">
                  <c:v>59.628177819999998</c:v>
                </c:pt>
                <c:pt idx="6824">
                  <c:v>59.63617782</c:v>
                </c:pt>
                <c:pt idx="6825">
                  <c:v>59.644177820000003</c:v>
                </c:pt>
                <c:pt idx="6826">
                  <c:v>59.652177819999999</c:v>
                </c:pt>
                <c:pt idx="6827">
                  <c:v>59.660177820000001</c:v>
                </c:pt>
                <c:pt idx="6828">
                  <c:v>59.668177819999997</c:v>
                </c:pt>
                <c:pt idx="6829">
                  <c:v>59.676177819999999</c:v>
                </c:pt>
                <c:pt idx="6830">
                  <c:v>59.684177820000002</c:v>
                </c:pt>
                <c:pt idx="6831">
                  <c:v>59.692177819999998</c:v>
                </c:pt>
                <c:pt idx="6832">
                  <c:v>59.70017782</c:v>
                </c:pt>
                <c:pt idx="6833">
                  <c:v>59.708177820000003</c:v>
                </c:pt>
                <c:pt idx="6834">
                  <c:v>59.716177819999999</c:v>
                </c:pt>
                <c:pt idx="6835">
                  <c:v>59.724177820000001</c:v>
                </c:pt>
                <c:pt idx="6836">
                  <c:v>59.732177819999997</c:v>
                </c:pt>
                <c:pt idx="6837">
                  <c:v>59.74017782</c:v>
                </c:pt>
                <c:pt idx="6838">
                  <c:v>59.748177820000002</c:v>
                </c:pt>
                <c:pt idx="6839">
                  <c:v>59.756177819999998</c:v>
                </c:pt>
                <c:pt idx="6840">
                  <c:v>59.76417782</c:v>
                </c:pt>
                <c:pt idx="6841">
                  <c:v>59.772177820000003</c:v>
                </c:pt>
                <c:pt idx="6842">
                  <c:v>59.780177819999999</c:v>
                </c:pt>
                <c:pt idx="6843">
                  <c:v>59.788177820000001</c:v>
                </c:pt>
                <c:pt idx="6844">
                  <c:v>59.796177819999997</c:v>
                </c:pt>
                <c:pt idx="6845">
                  <c:v>59.80417782</c:v>
                </c:pt>
                <c:pt idx="6846">
                  <c:v>59.812177820000002</c:v>
                </c:pt>
                <c:pt idx="6847">
                  <c:v>59.820177819999998</c:v>
                </c:pt>
                <c:pt idx="6848">
                  <c:v>59.828177820000001</c:v>
                </c:pt>
                <c:pt idx="6849">
                  <c:v>59.836177820000003</c:v>
                </c:pt>
                <c:pt idx="6850">
                  <c:v>59.844177819999999</c:v>
                </c:pt>
                <c:pt idx="6851">
                  <c:v>59.852177820000001</c:v>
                </c:pt>
                <c:pt idx="6852">
                  <c:v>59.860177819999997</c:v>
                </c:pt>
                <c:pt idx="6853">
                  <c:v>59.86817782</c:v>
                </c:pt>
                <c:pt idx="6854">
                  <c:v>59.876177820000002</c:v>
                </c:pt>
                <c:pt idx="6855">
                  <c:v>59.884177819999998</c:v>
                </c:pt>
                <c:pt idx="6856">
                  <c:v>59.892177820000001</c:v>
                </c:pt>
                <c:pt idx="6857">
                  <c:v>59.900177820000003</c:v>
                </c:pt>
                <c:pt idx="6858">
                  <c:v>59.908177819999999</c:v>
                </c:pt>
                <c:pt idx="6859">
                  <c:v>59.916177820000001</c:v>
                </c:pt>
                <c:pt idx="6860">
                  <c:v>59.924177819999997</c:v>
                </c:pt>
                <c:pt idx="6861">
                  <c:v>59.93217782</c:v>
                </c:pt>
                <c:pt idx="6862">
                  <c:v>59.940177820000002</c:v>
                </c:pt>
                <c:pt idx="6863">
                  <c:v>59.948177819999998</c:v>
                </c:pt>
                <c:pt idx="6864">
                  <c:v>59.956177820000001</c:v>
                </c:pt>
                <c:pt idx="6865">
                  <c:v>59.964177820000003</c:v>
                </c:pt>
                <c:pt idx="6866">
                  <c:v>59.972177819999999</c:v>
                </c:pt>
                <c:pt idx="6867">
                  <c:v>59.980177820000002</c:v>
                </c:pt>
                <c:pt idx="6868">
                  <c:v>59.988177819999997</c:v>
                </c:pt>
                <c:pt idx="6869">
                  <c:v>59.99617782</c:v>
                </c:pt>
                <c:pt idx="6870">
                  <c:v>60.004177820000002</c:v>
                </c:pt>
                <c:pt idx="6871">
                  <c:v>60.012177819999998</c:v>
                </c:pt>
                <c:pt idx="6872">
                  <c:v>60.020177820000001</c:v>
                </c:pt>
                <c:pt idx="6873">
                  <c:v>60.028177820000003</c:v>
                </c:pt>
                <c:pt idx="6874">
                  <c:v>60.036177819999999</c:v>
                </c:pt>
                <c:pt idx="6875">
                  <c:v>60.044177820000002</c:v>
                </c:pt>
                <c:pt idx="6876">
                  <c:v>60.052177819999997</c:v>
                </c:pt>
                <c:pt idx="6877">
                  <c:v>60.06017782</c:v>
                </c:pt>
                <c:pt idx="6878">
                  <c:v>60.068177820000002</c:v>
                </c:pt>
                <c:pt idx="6879">
                  <c:v>60.076177819999998</c:v>
                </c:pt>
                <c:pt idx="6880">
                  <c:v>60.084177820000001</c:v>
                </c:pt>
                <c:pt idx="6881">
                  <c:v>60.092177820000003</c:v>
                </c:pt>
                <c:pt idx="6882">
                  <c:v>60.100177819999999</c:v>
                </c:pt>
                <c:pt idx="6883">
                  <c:v>60.108177820000002</c:v>
                </c:pt>
                <c:pt idx="6884">
                  <c:v>60.116177819999997</c:v>
                </c:pt>
                <c:pt idx="6885">
                  <c:v>60.12417782</c:v>
                </c:pt>
                <c:pt idx="6886">
                  <c:v>60.132177820000003</c:v>
                </c:pt>
                <c:pt idx="6887">
                  <c:v>60.140177819999998</c:v>
                </c:pt>
                <c:pt idx="6888">
                  <c:v>60.148177820000001</c:v>
                </c:pt>
                <c:pt idx="6889">
                  <c:v>60.156177820000003</c:v>
                </c:pt>
                <c:pt idx="6890">
                  <c:v>60.164177819999999</c:v>
                </c:pt>
                <c:pt idx="6891">
                  <c:v>60.172177820000002</c:v>
                </c:pt>
                <c:pt idx="6892">
                  <c:v>60.180177819999997</c:v>
                </c:pt>
                <c:pt idx="6893">
                  <c:v>60.18817782</c:v>
                </c:pt>
                <c:pt idx="6894">
                  <c:v>60.196177820000003</c:v>
                </c:pt>
                <c:pt idx="6895">
                  <c:v>60.204177819999998</c:v>
                </c:pt>
                <c:pt idx="6896">
                  <c:v>60.212177820000001</c:v>
                </c:pt>
                <c:pt idx="6897">
                  <c:v>60.220177820000004</c:v>
                </c:pt>
                <c:pt idx="6898">
                  <c:v>60.228177819999999</c:v>
                </c:pt>
                <c:pt idx="6899">
                  <c:v>60.236177820000002</c:v>
                </c:pt>
                <c:pt idx="6900">
                  <c:v>60.244177819999997</c:v>
                </c:pt>
                <c:pt idx="6901">
                  <c:v>60.25217782</c:v>
                </c:pt>
                <c:pt idx="6902">
                  <c:v>60.260177820000003</c:v>
                </c:pt>
                <c:pt idx="6903">
                  <c:v>60.268177819999998</c:v>
                </c:pt>
                <c:pt idx="6904">
                  <c:v>60.276177820000001</c:v>
                </c:pt>
                <c:pt idx="6905">
                  <c:v>60.284177819999996</c:v>
                </c:pt>
                <c:pt idx="6906">
                  <c:v>60.292177819999999</c:v>
                </c:pt>
                <c:pt idx="6907">
                  <c:v>60.300177820000002</c:v>
                </c:pt>
                <c:pt idx="6908">
                  <c:v>60.308177819999997</c:v>
                </c:pt>
                <c:pt idx="6909">
                  <c:v>60.31617782</c:v>
                </c:pt>
                <c:pt idx="6910">
                  <c:v>60.324177820000003</c:v>
                </c:pt>
                <c:pt idx="6911">
                  <c:v>60.332177819999998</c:v>
                </c:pt>
                <c:pt idx="6912">
                  <c:v>60.340177820000001</c:v>
                </c:pt>
                <c:pt idx="6913">
                  <c:v>60.348177819999997</c:v>
                </c:pt>
                <c:pt idx="6914">
                  <c:v>60.356177819999999</c:v>
                </c:pt>
                <c:pt idx="6915">
                  <c:v>60.364177820000002</c:v>
                </c:pt>
                <c:pt idx="6916">
                  <c:v>60.372177819999997</c:v>
                </c:pt>
                <c:pt idx="6917">
                  <c:v>60.38017782</c:v>
                </c:pt>
                <c:pt idx="6918">
                  <c:v>60.388177820000003</c:v>
                </c:pt>
                <c:pt idx="6919">
                  <c:v>60.396177819999998</c:v>
                </c:pt>
                <c:pt idx="6920">
                  <c:v>60.404177820000001</c:v>
                </c:pt>
                <c:pt idx="6921">
                  <c:v>60.412177819999997</c:v>
                </c:pt>
                <c:pt idx="6922">
                  <c:v>60.420177819999999</c:v>
                </c:pt>
                <c:pt idx="6923">
                  <c:v>60.428177820000002</c:v>
                </c:pt>
                <c:pt idx="6924">
                  <c:v>60.436177819999997</c:v>
                </c:pt>
                <c:pt idx="6925">
                  <c:v>60.44417782</c:v>
                </c:pt>
                <c:pt idx="6926">
                  <c:v>60.452177820000003</c:v>
                </c:pt>
                <c:pt idx="6927">
                  <c:v>60.460177819999998</c:v>
                </c:pt>
                <c:pt idx="6928">
                  <c:v>60.468177820000001</c:v>
                </c:pt>
                <c:pt idx="6929">
                  <c:v>60.476177819999997</c:v>
                </c:pt>
                <c:pt idx="6930">
                  <c:v>60.484177819999999</c:v>
                </c:pt>
                <c:pt idx="6931">
                  <c:v>60.492177820000002</c:v>
                </c:pt>
                <c:pt idx="6932">
                  <c:v>60.500177819999998</c:v>
                </c:pt>
                <c:pt idx="6933">
                  <c:v>60.50817782</c:v>
                </c:pt>
                <c:pt idx="6934">
                  <c:v>60.516177820000003</c:v>
                </c:pt>
                <c:pt idx="6935">
                  <c:v>60.524177819999998</c:v>
                </c:pt>
                <c:pt idx="6936">
                  <c:v>60.532177820000001</c:v>
                </c:pt>
                <c:pt idx="6937">
                  <c:v>60.540177819999997</c:v>
                </c:pt>
                <c:pt idx="6938">
                  <c:v>60.548177819999999</c:v>
                </c:pt>
                <c:pt idx="6939">
                  <c:v>60.556177820000002</c:v>
                </c:pt>
                <c:pt idx="6940">
                  <c:v>60.564177819999998</c:v>
                </c:pt>
                <c:pt idx="6941">
                  <c:v>60.57217782</c:v>
                </c:pt>
                <c:pt idx="6942">
                  <c:v>60.580177820000003</c:v>
                </c:pt>
                <c:pt idx="6943">
                  <c:v>60.588177819999999</c:v>
                </c:pt>
                <c:pt idx="6944">
                  <c:v>60.596177820000001</c:v>
                </c:pt>
                <c:pt idx="6945">
                  <c:v>60.604177819999997</c:v>
                </c:pt>
                <c:pt idx="6946">
                  <c:v>60.612177819999999</c:v>
                </c:pt>
                <c:pt idx="6947">
                  <c:v>60.620177820000002</c:v>
                </c:pt>
                <c:pt idx="6948">
                  <c:v>60.628177819999998</c:v>
                </c:pt>
                <c:pt idx="6949">
                  <c:v>60.63617782</c:v>
                </c:pt>
                <c:pt idx="6950">
                  <c:v>60.644177820000003</c:v>
                </c:pt>
                <c:pt idx="6951">
                  <c:v>60.652177819999999</c:v>
                </c:pt>
                <c:pt idx="6952">
                  <c:v>60.660177820000001</c:v>
                </c:pt>
                <c:pt idx="6953">
                  <c:v>60.668177819999997</c:v>
                </c:pt>
                <c:pt idx="6954">
                  <c:v>60.676177819999999</c:v>
                </c:pt>
                <c:pt idx="6955">
                  <c:v>60.684177820000002</c:v>
                </c:pt>
                <c:pt idx="6956">
                  <c:v>60.692177819999998</c:v>
                </c:pt>
                <c:pt idx="6957">
                  <c:v>60.70017782</c:v>
                </c:pt>
                <c:pt idx="6958">
                  <c:v>60.708177820000003</c:v>
                </c:pt>
                <c:pt idx="6959">
                  <c:v>60.716177819999999</c:v>
                </c:pt>
                <c:pt idx="6960">
                  <c:v>60.724177820000001</c:v>
                </c:pt>
                <c:pt idx="6961">
                  <c:v>60.732177819999997</c:v>
                </c:pt>
                <c:pt idx="6962">
                  <c:v>60.74017782</c:v>
                </c:pt>
                <c:pt idx="6963">
                  <c:v>60.748177820000002</c:v>
                </c:pt>
                <c:pt idx="6964">
                  <c:v>60.756177819999998</c:v>
                </c:pt>
                <c:pt idx="6965">
                  <c:v>60.76417782</c:v>
                </c:pt>
                <c:pt idx="6966">
                  <c:v>60.772177820000003</c:v>
                </c:pt>
                <c:pt idx="6967">
                  <c:v>60.780177819999999</c:v>
                </c:pt>
                <c:pt idx="6968">
                  <c:v>60.788177820000001</c:v>
                </c:pt>
                <c:pt idx="6969">
                  <c:v>60.796177819999997</c:v>
                </c:pt>
                <c:pt idx="6970">
                  <c:v>60.80417782</c:v>
                </c:pt>
                <c:pt idx="6971">
                  <c:v>60.812177820000002</c:v>
                </c:pt>
                <c:pt idx="6972">
                  <c:v>60.820177819999998</c:v>
                </c:pt>
                <c:pt idx="6973">
                  <c:v>60.828177820000001</c:v>
                </c:pt>
                <c:pt idx="6974">
                  <c:v>60.836177820000003</c:v>
                </c:pt>
                <c:pt idx="6975">
                  <c:v>60.844177819999999</c:v>
                </c:pt>
                <c:pt idx="6976">
                  <c:v>60.852177820000001</c:v>
                </c:pt>
                <c:pt idx="6977">
                  <c:v>60.860177819999997</c:v>
                </c:pt>
                <c:pt idx="6978">
                  <c:v>60.86817782</c:v>
                </c:pt>
                <c:pt idx="6979">
                  <c:v>60.876177820000002</c:v>
                </c:pt>
                <c:pt idx="6980">
                  <c:v>60.884177819999998</c:v>
                </c:pt>
                <c:pt idx="6981">
                  <c:v>60.892177820000001</c:v>
                </c:pt>
                <c:pt idx="6982">
                  <c:v>60.900177820000003</c:v>
                </c:pt>
                <c:pt idx="6983">
                  <c:v>60.908177819999999</c:v>
                </c:pt>
                <c:pt idx="6984">
                  <c:v>60.916177820000001</c:v>
                </c:pt>
                <c:pt idx="6985">
                  <c:v>60.924177819999997</c:v>
                </c:pt>
                <c:pt idx="6986">
                  <c:v>60.93217782</c:v>
                </c:pt>
                <c:pt idx="6987">
                  <c:v>60.940177820000002</c:v>
                </c:pt>
                <c:pt idx="6988">
                  <c:v>60.948177819999998</c:v>
                </c:pt>
                <c:pt idx="6989">
                  <c:v>60.956177820000001</c:v>
                </c:pt>
                <c:pt idx="6990">
                  <c:v>60.964177820000003</c:v>
                </c:pt>
                <c:pt idx="6991">
                  <c:v>60.972177819999999</c:v>
                </c:pt>
                <c:pt idx="6992">
                  <c:v>60.980177820000002</c:v>
                </c:pt>
                <c:pt idx="6993">
                  <c:v>60.988177819999997</c:v>
                </c:pt>
                <c:pt idx="6994">
                  <c:v>60.99617782</c:v>
                </c:pt>
                <c:pt idx="6995">
                  <c:v>61.004177820000002</c:v>
                </c:pt>
                <c:pt idx="6996">
                  <c:v>61.012177819999998</c:v>
                </c:pt>
                <c:pt idx="6997">
                  <c:v>61.020177820000001</c:v>
                </c:pt>
                <c:pt idx="6998">
                  <c:v>61.028177820000003</c:v>
                </c:pt>
                <c:pt idx="6999">
                  <c:v>61.036177819999999</c:v>
                </c:pt>
                <c:pt idx="7000">
                  <c:v>61.044177820000002</c:v>
                </c:pt>
                <c:pt idx="7001">
                  <c:v>61.052177819999997</c:v>
                </c:pt>
                <c:pt idx="7002">
                  <c:v>61.06017782</c:v>
                </c:pt>
                <c:pt idx="7003">
                  <c:v>61.068177820000002</c:v>
                </c:pt>
                <c:pt idx="7004">
                  <c:v>61.076177819999998</c:v>
                </c:pt>
                <c:pt idx="7005">
                  <c:v>61.084177820000001</c:v>
                </c:pt>
                <c:pt idx="7006">
                  <c:v>61.092177820000003</c:v>
                </c:pt>
                <c:pt idx="7007">
                  <c:v>61.100177819999999</c:v>
                </c:pt>
                <c:pt idx="7008">
                  <c:v>61.108177820000002</c:v>
                </c:pt>
                <c:pt idx="7009">
                  <c:v>61.116177819999997</c:v>
                </c:pt>
                <c:pt idx="7010">
                  <c:v>61.12417782</c:v>
                </c:pt>
                <c:pt idx="7011">
                  <c:v>61.132177820000003</c:v>
                </c:pt>
                <c:pt idx="7012">
                  <c:v>61.140177819999998</c:v>
                </c:pt>
                <c:pt idx="7013">
                  <c:v>61.148177820000001</c:v>
                </c:pt>
                <c:pt idx="7014">
                  <c:v>61.156177820000003</c:v>
                </c:pt>
                <c:pt idx="7015">
                  <c:v>61.164177819999999</c:v>
                </c:pt>
                <c:pt idx="7016">
                  <c:v>61.172177820000002</c:v>
                </c:pt>
                <c:pt idx="7017">
                  <c:v>61.180177819999997</c:v>
                </c:pt>
                <c:pt idx="7018">
                  <c:v>61.18817782</c:v>
                </c:pt>
                <c:pt idx="7019">
                  <c:v>61.196177820000003</c:v>
                </c:pt>
                <c:pt idx="7020">
                  <c:v>61.204177819999998</c:v>
                </c:pt>
                <c:pt idx="7021">
                  <c:v>61.212177820000001</c:v>
                </c:pt>
                <c:pt idx="7022">
                  <c:v>61.220177820000004</c:v>
                </c:pt>
                <c:pt idx="7023">
                  <c:v>61.228177819999999</c:v>
                </c:pt>
                <c:pt idx="7024">
                  <c:v>61.236177820000002</c:v>
                </c:pt>
                <c:pt idx="7025">
                  <c:v>61.244177819999997</c:v>
                </c:pt>
                <c:pt idx="7026">
                  <c:v>61.25217782</c:v>
                </c:pt>
                <c:pt idx="7027">
                  <c:v>61.260177820000003</c:v>
                </c:pt>
                <c:pt idx="7028">
                  <c:v>61.268177819999998</c:v>
                </c:pt>
                <c:pt idx="7029">
                  <c:v>61.276177820000001</c:v>
                </c:pt>
                <c:pt idx="7030">
                  <c:v>61.284177819999996</c:v>
                </c:pt>
                <c:pt idx="7031">
                  <c:v>61.292177819999999</c:v>
                </c:pt>
                <c:pt idx="7032">
                  <c:v>61.300177820000002</c:v>
                </c:pt>
                <c:pt idx="7033">
                  <c:v>61.308177819999997</c:v>
                </c:pt>
                <c:pt idx="7034">
                  <c:v>61.31617782</c:v>
                </c:pt>
                <c:pt idx="7035">
                  <c:v>61.324177820000003</c:v>
                </c:pt>
                <c:pt idx="7036">
                  <c:v>61.332177819999998</c:v>
                </c:pt>
                <c:pt idx="7037">
                  <c:v>61.340177820000001</c:v>
                </c:pt>
                <c:pt idx="7038">
                  <c:v>61.348177819999997</c:v>
                </c:pt>
                <c:pt idx="7039">
                  <c:v>61.356177819999999</c:v>
                </c:pt>
                <c:pt idx="7040">
                  <c:v>61.364177820000002</c:v>
                </c:pt>
                <c:pt idx="7041">
                  <c:v>61.372177819999997</c:v>
                </c:pt>
                <c:pt idx="7042">
                  <c:v>61.38017782</c:v>
                </c:pt>
                <c:pt idx="7043">
                  <c:v>61.388177820000003</c:v>
                </c:pt>
                <c:pt idx="7044">
                  <c:v>61.396177819999998</c:v>
                </c:pt>
                <c:pt idx="7045">
                  <c:v>61.404177820000001</c:v>
                </c:pt>
                <c:pt idx="7046">
                  <c:v>61.412177819999997</c:v>
                </c:pt>
                <c:pt idx="7047">
                  <c:v>61.420177819999999</c:v>
                </c:pt>
                <c:pt idx="7048">
                  <c:v>61.428177820000002</c:v>
                </c:pt>
                <c:pt idx="7049">
                  <c:v>61.436177819999997</c:v>
                </c:pt>
                <c:pt idx="7050">
                  <c:v>61.44417782</c:v>
                </c:pt>
                <c:pt idx="7051">
                  <c:v>61.452177820000003</c:v>
                </c:pt>
                <c:pt idx="7052">
                  <c:v>61.460177819999998</c:v>
                </c:pt>
                <c:pt idx="7053">
                  <c:v>61.468177820000001</c:v>
                </c:pt>
                <c:pt idx="7054">
                  <c:v>61.476177819999997</c:v>
                </c:pt>
                <c:pt idx="7055">
                  <c:v>61.484177819999999</c:v>
                </c:pt>
                <c:pt idx="7056">
                  <c:v>61.492177820000002</c:v>
                </c:pt>
                <c:pt idx="7057">
                  <c:v>61.500177819999998</c:v>
                </c:pt>
                <c:pt idx="7058">
                  <c:v>61.50817782</c:v>
                </c:pt>
                <c:pt idx="7059">
                  <c:v>61.516177820000003</c:v>
                </c:pt>
                <c:pt idx="7060">
                  <c:v>61.524177819999998</c:v>
                </c:pt>
                <c:pt idx="7061">
                  <c:v>61.532177820000001</c:v>
                </c:pt>
                <c:pt idx="7062">
                  <c:v>61.540177819999997</c:v>
                </c:pt>
                <c:pt idx="7063">
                  <c:v>61.548177819999999</c:v>
                </c:pt>
                <c:pt idx="7064">
                  <c:v>61.556177820000002</c:v>
                </c:pt>
                <c:pt idx="7065">
                  <c:v>61.564177819999998</c:v>
                </c:pt>
                <c:pt idx="7066">
                  <c:v>61.57217782</c:v>
                </c:pt>
                <c:pt idx="7067">
                  <c:v>61.580177820000003</c:v>
                </c:pt>
                <c:pt idx="7068">
                  <c:v>61.588177819999999</c:v>
                </c:pt>
                <c:pt idx="7069">
                  <c:v>61.596177820000001</c:v>
                </c:pt>
                <c:pt idx="7070">
                  <c:v>61.604177819999997</c:v>
                </c:pt>
                <c:pt idx="7071">
                  <c:v>61.612177819999999</c:v>
                </c:pt>
                <c:pt idx="7072">
                  <c:v>61.620177820000002</c:v>
                </c:pt>
                <c:pt idx="7073">
                  <c:v>61.628177819999998</c:v>
                </c:pt>
                <c:pt idx="7074">
                  <c:v>61.63617782</c:v>
                </c:pt>
                <c:pt idx="7075">
                  <c:v>61.644177820000003</c:v>
                </c:pt>
                <c:pt idx="7076">
                  <c:v>61.652177819999999</c:v>
                </c:pt>
                <c:pt idx="7077">
                  <c:v>61.660177820000001</c:v>
                </c:pt>
                <c:pt idx="7078">
                  <c:v>61.668177819999997</c:v>
                </c:pt>
                <c:pt idx="7079">
                  <c:v>61.676177819999999</c:v>
                </c:pt>
                <c:pt idx="7080">
                  <c:v>61.684177820000002</c:v>
                </c:pt>
                <c:pt idx="7081">
                  <c:v>61.692177819999998</c:v>
                </c:pt>
                <c:pt idx="7082">
                  <c:v>61.70017782</c:v>
                </c:pt>
                <c:pt idx="7083">
                  <c:v>61.708177820000003</c:v>
                </c:pt>
                <c:pt idx="7084">
                  <c:v>61.716177819999999</c:v>
                </c:pt>
                <c:pt idx="7085">
                  <c:v>61.724177820000001</c:v>
                </c:pt>
                <c:pt idx="7086">
                  <c:v>61.732177819999997</c:v>
                </c:pt>
                <c:pt idx="7087">
                  <c:v>61.74017782</c:v>
                </c:pt>
                <c:pt idx="7088">
                  <c:v>61.748177820000002</c:v>
                </c:pt>
                <c:pt idx="7089">
                  <c:v>61.756177819999998</c:v>
                </c:pt>
                <c:pt idx="7090">
                  <c:v>61.76417782</c:v>
                </c:pt>
                <c:pt idx="7091">
                  <c:v>61.772177820000003</c:v>
                </c:pt>
                <c:pt idx="7092">
                  <c:v>61.780177819999999</c:v>
                </c:pt>
                <c:pt idx="7093">
                  <c:v>61.788177820000001</c:v>
                </c:pt>
                <c:pt idx="7094">
                  <c:v>61.796177819999997</c:v>
                </c:pt>
                <c:pt idx="7095">
                  <c:v>61.80417782</c:v>
                </c:pt>
                <c:pt idx="7096">
                  <c:v>61.812177820000002</c:v>
                </c:pt>
                <c:pt idx="7097">
                  <c:v>61.820177819999998</c:v>
                </c:pt>
                <c:pt idx="7098">
                  <c:v>61.828177820000001</c:v>
                </c:pt>
                <c:pt idx="7099">
                  <c:v>61.836177820000003</c:v>
                </c:pt>
                <c:pt idx="7100">
                  <c:v>61.844177819999999</c:v>
                </c:pt>
                <c:pt idx="7101">
                  <c:v>61.852177820000001</c:v>
                </c:pt>
                <c:pt idx="7102">
                  <c:v>61.860177819999997</c:v>
                </c:pt>
                <c:pt idx="7103">
                  <c:v>61.86817782</c:v>
                </c:pt>
                <c:pt idx="7104">
                  <c:v>61.876177820000002</c:v>
                </c:pt>
                <c:pt idx="7105">
                  <c:v>61.884177819999998</c:v>
                </c:pt>
                <c:pt idx="7106">
                  <c:v>61.892177820000001</c:v>
                </c:pt>
                <c:pt idx="7107">
                  <c:v>61.900177820000003</c:v>
                </c:pt>
                <c:pt idx="7108">
                  <c:v>61.908177819999999</c:v>
                </c:pt>
                <c:pt idx="7109">
                  <c:v>61.916177820000001</c:v>
                </c:pt>
                <c:pt idx="7110">
                  <c:v>61.924177819999997</c:v>
                </c:pt>
                <c:pt idx="7111">
                  <c:v>61.93217782</c:v>
                </c:pt>
                <c:pt idx="7112">
                  <c:v>61.940177820000002</c:v>
                </c:pt>
                <c:pt idx="7113">
                  <c:v>61.948177819999998</c:v>
                </c:pt>
                <c:pt idx="7114">
                  <c:v>61.956177820000001</c:v>
                </c:pt>
                <c:pt idx="7115">
                  <c:v>61.964177820000003</c:v>
                </c:pt>
                <c:pt idx="7116">
                  <c:v>61.972177819999999</c:v>
                </c:pt>
                <c:pt idx="7117">
                  <c:v>61.980177820000002</c:v>
                </c:pt>
                <c:pt idx="7118">
                  <c:v>61.988177819999997</c:v>
                </c:pt>
                <c:pt idx="7119">
                  <c:v>61.99617782</c:v>
                </c:pt>
                <c:pt idx="7120">
                  <c:v>62.004177820000002</c:v>
                </c:pt>
                <c:pt idx="7121">
                  <c:v>62.012177819999998</c:v>
                </c:pt>
                <c:pt idx="7122">
                  <c:v>62.020177820000001</c:v>
                </c:pt>
                <c:pt idx="7123">
                  <c:v>62.028177820000003</c:v>
                </c:pt>
                <c:pt idx="7124">
                  <c:v>62.036177819999999</c:v>
                </c:pt>
                <c:pt idx="7125">
                  <c:v>62.044177820000002</c:v>
                </c:pt>
                <c:pt idx="7126">
                  <c:v>62.052177819999997</c:v>
                </c:pt>
                <c:pt idx="7127">
                  <c:v>62.06017782</c:v>
                </c:pt>
                <c:pt idx="7128">
                  <c:v>62.068177820000002</c:v>
                </c:pt>
                <c:pt idx="7129">
                  <c:v>62.076177819999998</c:v>
                </c:pt>
                <c:pt idx="7130">
                  <c:v>62.084177820000001</c:v>
                </c:pt>
                <c:pt idx="7131">
                  <c:v>62.092177820000003</c:v>
                </c:pt>
                <c:pt idx="7132">
                  <c:v>62.100177819999999</c:v>
                </c:pt>
                <c:pt idx="7133">
                  <c:v>62.108177820000002</c:v>
                </c:pt>
                <c:pt idx="7134">
                  <c:v>62.116177819999997</c:v>
                </c:pt>
                <c:pt idx="7135">
                  <c:v>62.12417782</c:v>
                </c:pt>
                <c:pt idx="7136">
                  <c:v>62.132177820000003</c:v>
                </c:pt>
                <c:pt idx="7137">
                  <c:v>62.140177819999998</c:v>
                </c:pt>
                <c:pt idx="7138">
                  <c:v>62.148177820000001</c:v>
                </c:pt>
                <c:pt idx="7139">
                  <c:v>62.156177820000003</c:v>
                </c:pt>
                <c:pt idx="7140">
                  <c:v>62.164177819999999</c:v>
                </c:pt>
                <c:pt idx="7141">
                  <c:v>62.172177820000002</c:v>
                </c:pt>
                <c:pt idx="7142">
                  <c:v>62.180177819999997</c:v>
                </c:pt>
                <c:pt idx="7143">
                  <c:v>62.18817782</c:v>
                </c:pt>
                <c:pt idx="7144">
                  <c:v>62.196177820000003</c:v>
                </c:pt>
                <c:pt idx="7145">
                  <c:v>62.204177819999998</c:v>
                </c:pt>
                <c:pt idx="7146">
                  <c:v>62.212177820000001</c:v>
                </c:pt>
                <c:pt idx="7147">
                  <c:v>62.220177820000004</c:v>
                </c:pt>
                <c:pt idx="7148">
                  <c:v>62.228177819999999</c:v>
                </c:pt>
                <c:pt idx="7149">
                  <c:v>62.236177820000002</c:v>
                </c:pt>
                <c:pt idx="7150">
                  <c:v>62.244177819999997</c:v>
                </c:pt>
                <c:pt idx="7151">
                  <c:v>62.25217782</c:v>
                </c:pt>
                <c:pt idx="7152">
                  <c:v>62.260177820000003</c:v>
                </c:pt>
                <c:pt idx="7153">
                  <c:v>62.268177819999998</c:v>
                </c:pt>
                <c:pt idx="7154">
                  <c:v>62.276177820000001</c:v>
                </c:pt>
                <c:pt idx="7155">
                  <c:v>62.284177819999996</c:v>
                </c:pt>
                <c:pt idx="7156">
                  <c:v>62.292177819999999</c:v>
                </c:pt>
                <c:pt idx="7157">
                  <c:v>62.300177820000002</c:v>
                </c:pt>
                <c:pt idx="7158">
                  <c:v>62.308177819999997</c:v>
                </c:pt>
                <c:pt idx="7159">
                  <c:v>62.31617782</c:v>
                </c:pt>
                <c:pt idx="7160">
                  <c:v>62.324177820000003</c:v>
                </c:pt>
                <c:pt idx="7161">
                  <c:v>62.332177819999998</c:v>
                </c:pt>
                <c:pt idx="7162">
                  <c:v>62.340177820000001</c:v>
                </c:pt>
                <c:pt idx="7163">
                  <c:v>62.348177819999997</c:v>
                </c:pt>
                <c:pt idx="7164">
                  <c:v>62.356177819999999</c:v>
                </c:pt>
                <c:pt idx="7165">
                  <c:v>62.364177820000002</c:v>
                </c:pt>
                <c:pt idx="7166">
                  <c:v>62.372177819999997</c:v>
                </c:pt>
                <c:pt idx="7167">
                  <c:v>62.38017782</c:v>
                </c:pt>
                <c:pt idx="7168">
                  <c:v>62.388177820000003</c:v>
                </c:pt>
                <c:pt idx="7169">
                  <c:v>62.396177819999998</c:v>
                </c:pt>
                <c:pt idx="7170">
                  <c:v>62.404177820000001</c:v>
                </c:pt>
                <c:pt idx="7171">
                  <c:v>62.412177819999997</c:v>
                </c:pt>
                <c:pt idx="7172">
                  <c:v>62.420177819999999</c:v>
                </c:pt>
                <c:pt idx="7173">
                  <c:v>62.428177820000002</c:v>
                </c:pt>
                <c:pt idx="7174">
                  <c:v>62.436177819999997</c:v>
                </c:pt>
                <c:pt idx="7175">
                  <c:v>62.44417782</c:v>
                </c:pt>
                <c:pt idx="7176">
                  <c:v>62.452177820000003</c:v>
                </c:pt>
                <c:pt idx="7177">
                  <c:v>62.460177819999998</c:v>
                </c:pt>
                <c:pt idx="7178">
                  <c:v>62.468177820000001</c:v>
                </c:pt>
                <c:pt idx="7179">
                  <c:v>62.476177819999997</c:v>
                </c:pt>
                <c:pt idx="7180">
                  <c:v>62.484177819999999</c:v>
                </c:pt>
                <c:pt idx="7181">
                  <c:v>62.492177820000002</c:v>
                </c:pt>
                <c:pt idx="7182">
                  <c:v>62.500177819999998</c:v>
                </c:pt>
                <c:pt idx="7183">
                  <c:v>62.50817782</c:v>
                </c:pt>
                <c:pt idx="7184">
                  <c:v>62.516177820000003</c:v>
                </c:pt>
                <c:pt idx="7185">
                  <c:v>62.524177819999998</c:v>
                </c:pt>
                <c:pt idx="7186">
                  <c:v>62.532177820000001</c:v>
                </c:pt>
                <c:pt idx="7187">
                  <c:v>62.540177819999997</c:v>
                </c:pt>
                <c:pt idx="7188">
                  <c:v>62.548177819999999</c:v>
                </c:pt>
                <c:pt idx="7189">
                  <c:v>62.556177820000002</c:v>
                </c:pt>
                <c:pt idx="7190">
                  <c:v>62.564177819999998</c:v>
                </c:pt>
                <c:pt idx="7191">
                  <c:v>62.57217782</c:v>
                </c:pt>
                <c:pt idx="7192">
                  <c:v>62.580177820000003</c:v>
                </c:pt>
                <c:pt idx="7193">
                  <c:v>62.588177819999999</c:v>
                </c:pt>
                <c:pt idx="7194">
                  <c:v>62.596177820000001</c:v>
                </c:pt>
                <c:pt idx="7195">
                  <c:v>62.604177819999997</c:v>
                </c:pt>
                <c:pt idx="7196">
                  <c:v>62.612177819999999</c:v>
                </c:pt>
                <c:pt idx="7197">
                  <c:v>62.620177820000002</c:v>
                </c:pt>
                <c:pt idx="7198">
                  <c:v>62.628177819999998</c:v>
                </c:pt>
                <c:pt idx="7199">
                  <c:v>62.63617782</c:v>
                </c:pt>
                <c:pt idx="7200">
                  <c:v>62.644177820000003</c:v>
                </c:pt>
                <c:pt idx="7201">
                  <c:v>62.652177819999999</c:v>
                </c:pt>
                <c:pt idx="7202">
                  <c:v>62.660177820000001</c:v>
                </c:pt>
                <c:pt idx="7203">
                  <c:v>62.668177819999997</c:v>
                </c:pt>
                <c:pt idx="7204">
                  <c:v>62.676177819999999</c:v>
                </c:pt>
                <c:pt idx="7205">
                  <c:v>62.684177820000002</c:v>
                </c:pt>
                <c:pt idx="7206">
                  <c:v>62.692177819999998</c:v>
                </c:pt>
                <c:pt idx="7207">
                  <c:v>62.70017782</c:v>
                </c:pt>
                <c:pt idx="7208">
                  <c:v>62.708177820000003</c:v>
                </c:pt>
                <c:pt idx="7209">
                  <c:v>62.716177819999999</c:v>
                </c:pt>
                <c:pt idx="7210">
                  <c:v>62.724177820000001</c:v>
                </c:pt>
                <c:pt idx="7211">
                  <c:v>62.732177819999997</c:v>
                </c:pt>
                <c:pt idx="7212">
                  <c:v>62.74017782</c:v>
                </c:pt>
                <c:pt idx="7213">
                  <c:v>62.748177820000002</c:v>
                </c:pt>
                <c:pt idx="7214">
                  <c:v>62.756177819999998</c:v>
                </c:pt>
                <c:pt idx="7215">
                  <c:v>62.76417782</c:v>
                </c:pt>
                <c:pt idx="7216">
                  <c:v>62.772177820000003</c:v>
                </c:pt>
                <c:pt idx="7217">
                  <c:v>62.780177819999999</c:v>
                </c:pt>
                <c:pt idx="7218">
                  <c:v>62.788177820000001</c:v>
                </c:pt>
                <c:pt idx="7219">
                  <c:v>62.796177819999997</c:v>
                </c:pt>
                <c:pt idx="7220">
                  <c:v>62.80417782</c:v>
                </c:pt>
                <c:pt idx="7221">
                  <c:v>62.812177820000002</c:v>
                </c:pt>
                <c:pt idx="7222">
                  <c:v>62.820177819999998</c:v>
                </c:pt>
                <c:pt idx="7223">
                  <c:v>62.828177820000001</c:v>
                </c:pt>
                <c:pt idx="7224">
                  <c:v>62.836177820000003</c:v>
                </c:pt>
                <c:pt idx="7225">
                  <c:v>62.844177819999999</c:v>
                </c:pt>
                <c:pt idx="7226">
                  <c:v>62.852177820000001</c:v>
                </c:pt>
                <c:pt idx="7227">
                  <c:v>62.860177819999997</c:v>
                </c:pt>
                <c:pt idx="7228">
                  <c:v>62.86817782</c:v>
                </c:pt>
                <c:pt idx="7229">
                  <c:v>62.876177820000002</c:v>
                </c:pt>
                <c:pt idx="7230">
                  <c:v>62.884177819999998</c:v>
                </c:pt>
                <c:pt idx="7231">
                  <c:v>62.892177820000001</c:v>
                </c:pt>
                <c:pt idx="7232">
                  <c:v>62.900177820000003</c:v>
                </c:pt>
                <c:pt idx="7233">
                  <c:v>62.908177819999999</c:v>
                </c:pt>
                <c:pt idx="7234">
                  <c:v>62.916177820000001</c:v>
                </c:pt>
                <c:pt idx="7235">
                  <c:v>62.924177819999997</c:v>
                </c:pt>
                <c:pt idx="7236">
                  <c:v>62.93217782</c:v>
                </c:pt>
                <c:pt idx="7237">
                  <c:v>62.940177820000002</c:v>
                </c:pt>
                <c:pt idx="7238">
                  <c:v>62.948177819999998</c:v>
                </c:pt>
                <c:pt idx="7239">
                  <c:v>62.956177820000001</c:v>
                </c:pt>
                <c:pt idx="7240">
                  <c:v>62.964177820000003</c:v>
                </c:pt>
                <c:pt idx="7241">
                  <c:v>62.972177819999999</c:v>
                </c:pt>
                <c:pt idx="7242">
                  <c:v>62.980177820000002</c:v>
                </c:pt>
                <c:pt idx="7243">
                  <c:v>62.988177819999997</c:v>
                </c:pt>
                <c:pt idx="7244">
                  <c:v>62.99617782</c:v>
                </c:pt>
                <c:pt idx="7245">
                  <c:v>63.004177820000002</c:v>
                </c:pt>
                <c:pt idx="7246">
                  <c:v>63.012177819999998</c:v>
                </c:pt>
                <c:pt idx="7247">
                  <c:v>63.020177820000001</c:v>
                </c:pt>
                <c:pt idx="7248">
                  <c:v>63.028177820000003</c:v>
                </c:pt>
                <c:pt idx="7249">
                  <c:v>63.036177819999999</c:v>
                </c:pt>
                <c:pt idx="7250">
                  <c:v>63.044177820000002</c:v>
                </c:pt>
                <c:pt idx="7251">
                  <c:v>63.052177819999997</c:v>
                </c:pt>
                <c:pt idx="7252">
                  <c:v>63.06017782</c:v>
                </c:pt>
                <c:pt idx="7253">
                  <c:v>63.068177820000002</c:v>
                </c:pt>
                <c:pt idx="7254">
                  <c:v>63.076177819999998</c:v>
                </c:pt>
                <c:pt idx="7255">
                  <c:v>63.084177820000001</c:v>
                </c:pt>
                <c:pt idx="7256">
                  <c:v>63.092177820000003</c:v>
                </c:pt>
                <c:pt idx="7257">
                  <c:v>63.100177819999999</c:v>
                </c:pt>
                <c:pt idx="7258">
                  <c:v>63.108177820000002</c:v>
                </c:pt>
                <c:pt idx="7259">
                  <c:v>63.116177819999997</c:v>
                </c:pt>
                <c:pt idx="7260">
                  <c:v>63.12417782</c:v>
                </c:pt>
                <c:pt idx="7261">
                  <c:v>63.132177820000003</c:v>
                </c:pt>
                <c:pt idx="7262">
                  <c:v>63.140177819999998</c:v>
                </c:pt>
                <c:pt idx="7263">
                  <c:v>63.148177820000001</c:v>
                </c:pt>
                <c:pt idx="7264">
                  <c:v>63.156177820000003</c:v>
                </c:pt>
                <c:pt idx="7265">
                  <c:v>63.164177819999999</c:v>
                </c:pt>
                <c:pt idx="7266">
                  <c:v>63.172177820000002</c:v>
                </c:pt>
                <c:pt idx="7267">
                  <c:v>63.180177819999997</c:v>
                </c:pt>
                <c:pt idx="7268">
                  <c:v>63.18817782</c:v>
                </c:pt>
                <c:pt idx="7269">
                  <c:v>63.196177820000003</c:v>
                </c:pt>
                <c:pt idx="7270">
                  <c:v>63.204177819999998</c:v>
                </c:pt>
                <c:pt idx="7271">
                  <c:v>63.212177820000001</c:v>
                </c:pt>
                <c:pt idx="7272">
                  <c:v>63.220177820000004</c:v>
                </c:pt>
                <c:pt idx="7273">
                  <c:v>63.228177819999999</c:v>
                </c:pt>
                <c:pt idx="7274">
                  <c:v>63.236177820000002</c:v>
                </c:pt>
                <c:pt idx="7275">
                  <c:v>63.244177819999997</c:v>
                </c:pt>
                <c:pt idx="7276">
                  <c:v>63.25217782</c:v>
                </c:pt>
                <c:pt idx="7277">
                  <c:v>63.260177820000003</c:v>
                </c:pt>
                <c:pt idx="7278">
                  <c:v>63.268177819999998</c:v>
                </c:pt>
                <c:pt idx="7279">
                  <c:v>63.276177820000001</c:v>
                </c:pt>
                <c:pt idx="7280">
                  <c:v>63.284177819999996</c:v>
                </c:pt>
                <c:pt idx="7281">
                  <c:v>63.292177819999999</c:v>
                </c:pt>
                <c:pt idx="7282">
                  <c:v>63.300177820000002</c:v>
                </c:pt>
                <c:pt idx="7283">
                  <c:v>63.308177819999997</c:v>
                </c:pt>
                <c:pt idx="7284">
                  <c:v>63.31617782</c:v>
                </c:pt>
                <c:pt idx="7285">
                  <c:v>63.324177820000003</c:v>
                </c:pt>
                <c:pt idx="7286">
                  <c:v>63.332177819999998</c:v>
                </c:pt>
                <c:pt idx="7287">
                  <c:v>63.340177820000001</c:v>
                </c:pt>
                <c:pt idx="7288">
                  <c:v>63.348177819999997</c:v>
                </c:pt>
                <c:pt idx="7289">
                  <c:v>63.356177819999999</c:v>
                </c:pt>
                <c:pt idx="7290">
                  <c:v>63.364177820000002</c:v>
                </c:pt>
                <c:pt idx="7291">
                  <c:v>63.372177819999997</c:v>
                </c:pt>
                <c:pt idx="7292">
                  <c:v>63.38017782</c:v>
                </c:pt>
                <c:pt idx="7293">
                  <c:v>63.388177820000003</c:v>
                </c:pt>
                <c:pt idx="7294">
                  <c:v>63.396177819999998</c:v>
                </c:pt>
                <c:pt idx="7295">
                  <c:v>63.404177820000001</c:v>
                </c:pt>
                <c:pt idx="7296">
                  <c:v>63.412177819999997</c:v>
                </c:pt>
                <c:pt idx="7297">
                  <c:v>63.420177819999999</c:v>
                </c:pt>
                <c:pt idx="7298">
                  <c:v>63.428177820000002</c:v>
                </c:pt>
                <c:pt idx="7299">
                  <c:v>63.436177819999997</c:v>
                </c:pt>
                <c:pt idx="7300">
                  <c:v>63.44417782</c:v>
                </c:pt>
                <c:pt idx="7301">
                  <c:v>63.452177820000003</c:v>
                </c:pt>
                <c:pt idx="7302">
                  <c:v>63.460177819999998</c:v>
                </c:pt>
                <c:pt idx="7303">
                  <c:v>63.468177820000001</c:v>
                </c:pt>
                <c:pt idx="7304">
                  <c:v>63.476177819999997</c:v>
                </c:pt>
                <c:pt idx="7305">
                  <c:v>63.484177819999999</c:v>
                </c:pt>
                <c:pt idx="7306">
                  <c:v>63.492177820000002</c:v>
                </c:pt>
                <c:pt idx="7307">
                  <c:v>63.500177819999998</c:v>
                </c:pt>
                <c:pt idx="7308">
                  <c:v>63.50817782</c:v>
                </c:pt>
                <c:pt idx="7309">
                  <c:v>63.516177820000003</c:v>
                </c:pt>
                <c:pt idx="7310">
                  <c:v>63.524177819999998</c:v>
                </c:pt>
                <c:pt idx="7311">
                  <c:v>63.532177820000001</c:v>
                </c:pt>
                <c:pt idx="7312">
                  <c:v>63.540177819999997</c:v>
                </c:pt>
                <c:pt idx="7313">
                  <c:v>63.548177819999999</c:v>
                </c:pt>
                <c:pt idx="7314">
                  <c:v>63.556177820000002</c:v>
                </c:pt>
                <c:pt idx="7315">
                  <c:v>63.564177819999998</c:v>
                </c:pt>
                <c:pt idx="7316">
                  <c:v>63.57217782</c:v>
                </c:pt>
                <c:pt idx="7317">
                  <c:v>63.580177820000003</c:v>
                </c:pt>
                <c:pt idx="7318">
                  <c:v>63.588177819999999</c:v>
                </c:pt>
                <c:pt idx="7319">
                  <c:v>63.596177820000001</c:v>
                </c:pt>
                <c:pt idx="7320">
                  <c:v>63.604177819999997</c:v>
                </c:pt>
                <c:pt idx="7321">
                  <c:v>63.612177819999999</c:v>
                </c:pt>
                <c:pt idx="7322">
                  <c:v>63.620177820000002</c:v>
                </c:pt>
                <c:pt idx="7323">
                  <c:v>63.628177819999998</c:v>
                </c:pt>
                <c:pt idx="7324">
                  <c:v>63.63617782</c:v>
                </c:pt>
                <c:pt idx="7325">
                  <c:v>63.644177820000003</c:v>
                </c:pt>
                <c:pt idx="7326">
                  <c:v>63.652177819999999</c:v>
                </c:pt>
                <c:pt idx="7327">
                  <c:v>63.660177820000001</c:v>
                </c:pt>
                <c:pt idx="7328">
                  <c:v>63.668177819999997</c:v>
                </c:pt>
                <c:pt idx="7329">
                  <c:v>63.676177819999999</c:v>
                </c:pt>
                <c:pt idx="7330">
                  <c:v>63.684177820000002</c:v>
                </c:pt>
                <c:pt idx="7331">
                  <c:v>63.692177819999998</c:v>
                </c:pt>
                <c:pt idx="7332">
                  <c:v>63.70017782</c:v>
                </c:pt>
                <c:pt idx="7333">
                  <c:v>63.708177820000003</c:v>
                </c:pt>
                <c:pt idx="7334">
                  <c:v>63.716177819999999</c:v>
                </c:pt>
                <c:pt idx="7335">
                  <c:v>63.724177820000001</c:v>
                </c:pt>
                <c:pt idx="7336">
                  <c:v>63.732177819999997</c:v>
                </c:pt>
                <c:pt idx="7337">
                  <c:v>63.74017782</c:v>
                </c:pt>
                <c:pt idx="7338">
                  <c:v>63.748177820000002</c:v>
                </c:pt>
                <c:pt idx="7339">
                  <c:v>63.756177819999998</c:v>
                </c:pt>
                <c:pt idx="7340">
                  <c:v>63.76417782</c:v>
                </c:pt>
                <c:pt idx="7341">
                  <c:v>63.772177820000003</c:v>
                </c:pt>
                <c:pt idx="7342">
                  <c:v>63.780177819999999</c:v>
                </c:pt>
                <c:pt idx="7343">
                  <c:v>63.788177820000001</c:v>
                </c:pt>
                <c:pt idx="7344">
                  <c:v>63.796177819999997</c:v>
                </c:pt>
                <c:pt idx="7345">
                  <c:v>63.80417782</c:v>
                </c:pt>
                <c:pt idx="7346">
                  <c:v>63.812177820000002</c:v>
                </c:pt>
                <c:pt idx="7347">
                  <c:v>63.820177819999998</c:v>
                </c:pt>
                <c:pt idx="7348">
                  <c:v>63.828177820000001</c:v>
                </c:pt>
                <c:pt idx="7349">
                  <c:v>63.836177820000003</c:v>
                </c:pt>
                <c:pt idx="7350">
                  <c:v>63.844177819999999</c:v>
                </c:pt>
                <c:pt idx="7351">
                  <c:v>63.852177820000001</c:v>
                </c:pt>
                <c:pt idx="7352">
                  <c:v>63.860177819999997</c:v>
                </c:pt>
                <c:pt idx="7353">
                  <c:v>63.86817782</c:v>
                </c:pt>
                <c:pt idx="7354">
                  <c:v>63.876177820000002</c:v>
                </c:pt>
                <c:pt idx="7355">
                  <c:v>63.884177819999998</c:v>
                </c:pt>
                <c:pt idx="7356">
                  <c:v>63.892177820000001</c:v>
                </c:pt>
                <c:pt idx="7357">
                  <c:v>63.900177820000003</c:v>
                </c:pt>
                <c:pt idx="7358">
                  <c:v>63.908177819999999</c:v>
                </c:pt>
                <c:pt idx="7359">
                  <c:v>63.916177820000001</c:v>
                </c:pt>
                <c:pt idx="7360">
                  <c:v>63.924177819999997</c:v>
                </c:pt>
                <c:pt idx="7361">
                  <c:v>63.93217782</c:v>
                </c:pt>
                <c:pt idx="7362">
                  <c:v>63.940177820000002</c:v>
                </c:pt>
                <c:pt idx="7363">
                  <c:v>63.948177819999998</c:v>
                </c:pt>
                <c:pt idx="7364">
                  <c:v>63.956177820000001</c:v>
                </c:pt>
                <c:pt idx="7365">
                  <c:v>63.964177820000003</c:v>
                </c:pt>
                <c:pt idx="7366">
                  <c:v>63.972177819999999</c:v>
                </c:pt>
                <c:pt idx="7367">
                  <c:v>63.980177820000002</c:v>
                </c:pt>
                <c:pt idx="7368">
                  <c:v>63.988177819999997</c:v>
                </c:pt>
                <c:pt idx="7369">
                  <c:v>63.99617782</c:v>
                </c:pt>
                <c:pt idx="7370">
                  <c:v>64.004177819999995</c:v>
                </c:pt>
                <c:pt idx="7371">
                  <c:v>64.012177820000005</c:v>
                </c:pt>
                <c:pt idx="7372">
                  <c:v>64.020177820000001</c:v>
                </c:pt>
                <c:pt idx="7373">
                  <c:v>64.028177819999996</c:v>
                </c:pt>
                <c:pt idx="7374">
                  <c:v>64.036177820000006</c:v>
                </c:pt>
                <c:pt idx="7375">
                  <c:v>64.044177820000002</c:v>
                </c:pt>
                <c:pt idx="7376">
                  <c:v>64.052177819999997</c:v>
                </c:pt>
                <c:pt idx="7377">
                  <c:v>64.060177820000007</c:v>
                </c:pt>
                <c:pt idx="7378">
                  <c:v>64.068177820000002</c:v>
                </c:pt>
                <c:pt idx="7379">
                  <c:v>64.076177819999998</c:v>
                </c:pt>
                <c:pt idx="7380">
                  <c:v>64.084177819999994</c:v>
                </c:pt>
                <c:pt idx="7381">
                  <c:v>64.092177820000003</c:v>
                </c:pt>
                <c:pt idx="7382">
                  <c:v>64.100177819999999</c:v>
                </c:pt>
                <c:pt idx="7383">
                  <c:v>64.108177819999995</c:v>
                </c:pt>
                <c:pt idx="7384">
                  <c:v>64.116177820000004</c:v>
                </c:pt>
                <c:pt idx="7385">
                  <c:v>64.12417782</c:v>
                </c:pt>
                <c:pt idx="7386">
                  <c:v>64.132177819999995</c:v>
                </c:pt>
                <c:pt idx="7387">
                  <c:v>64.140177820000005</c:v>
                </c:pt>
                <c:pt idx="7388">
                  <c:v>64.148177820000001</c:v>
                </c:pt>
                <c:pt idx="7389">
                  <c:v>64.156177819999996</c:v>
                </c:pt>
                <c:pt idx="7390">
                  <c:v>64.164177820000006</c:v>
                </c:pt>
                <c:pt idx="7391">
                  <c:v>64.172177820000002</c:v>
                </c:pt>
                <c:pt idx="7392">
                  <c:v>64.180177819999997</c:v>
                </c:pt>
                <c:pt idx="7393">
                  <c:v>64.188177820000007</c:v>
                </c:pt>
                <c:pt idx="7394">
                  <c:v>64.196177820000003</c:v>
                </c:pt>
                <c:pt idx="7395">
                  <c:v>64.204177819999998</c:v>
                </c:pt>
                <c:pt idx="7396">
                  <c:v>64.212177819999994</c:v>
                </c:pt>
                <c:pt idx="7397">
                  <c:v>64.220177820000004</c:v>
                </c:pt>
                <c:pt idx="7398">
                  <c:v>64.228177819999999</c:v>
                </c:pt>
                <c:pt idx="7399">
                  <c:v>64.236177819999995</c:v>
                </c:pt>
                <c:pt idx="7400">
                  <c:v>64.244177820000004</c:v>
                </c:pt>
                <c:pt idx="7401">
                  <c:v>64.25217782</c:v>
                </c:pt>
                <c:pt idx="7402">
                  <c:v>64.260177819999996</c:v>
                </c:pt>
                <c:pt idx="7403">
                  <c:v>64.268177820000005</c:v>
                </c:pt>
                <c:pt idx="7404">
                  <c:v>64.276177820000001</c:v>
                </c:pt>
                <c:pt idx="7405">
                  <c:v>64.284177819999996</c:v>
                </c:pt>
                <c:pt idx="7406">
                  <c:v>64.292177820000006</c:v>
                </c:pt>
                <c:pt idx="7407">
                  <c:v>64.300177820000002</c:v>
                </c:pt>
                <c:pt idx="7408">
                  <c:v>64.308177819999997</c:v>
                </c:pt>
                <c:pt idx="7409">
                  <c:v>64.316177819999993</c:v>
                </c:pt>
                <c:pt idx="7410">
                  <c:v>64.324177820000003</c:v>
                </c:pt>
                <c:pt idx="7411">
                  <c:v>64.332177819999998</c:v>
                </c:pt>
                <c:pt idx="7412">
                  <c:v>64.340177819999994</c:v>
                </c:pt>
                <c:pt idx="7413">
                  <c:v>64.348177820000004</c:v>
                </c:pt>
                <c:pt idx="7414">
                  <c:v>64.356177819999999</c:v>
                </c:pt>
                <c:pt idx="7415">
                  <c:v>64.364177819999995</c:v>
                </c:pt>
                <c:pt idx="7416">
                  <c:v>64.372177820000005</c:v>
                </c:pt>
                <c:pt idx="7417">
                  <c:v>64.38017782</c:v>
                </c:pt>
                <c:pt idx="7418">
                  <c:v>64.388177819999996</c:v>
                </c:pt>
                <c:pt idx="7419">
                  <c:v>64.396177820000005</c:v>
                </c:pt>
                <c:pt idx="7420">
                  <c:v>64.404177820000001</c:v>
                </c:pt>
                <c:pt idx="7421">
                  <c:v>64.412177819999997</c:v>
                </c:pt>
                <c:pt idx="7422">
                  <c:v>64.420177820000006</c:v>
                </c:pt>
                <c:pt idx="7423">
                  <c:v>64.428177820000002</c:v>
                </c:pt>
                <c:pt idx="7424">
                  <c:v>64.436177819999997</c:v>
                </c:pt>
                <c:pt idx="7425">
                  <c:v>64.444177819999993</c:v>
                </c:pt>
                <c:pt idx="7426">
                  <c:v>64.452177820000003</c:v>
                </c:pt>
                <c:pt idx="7427">
                  <c:v>64.460177819999998</c:v>
                </c:pt>
                <c:pt idx="7428">
                  <c:v>64.468177819999994</c:v>
                </c:pt>
                <c:pt idx="7429">
                  <c:v>64.476177820000004</c:v>
                </c:pt>
                <c:pt idx="7430">
                  <c:v>64.484177819999999</c:v>
                </c:pt>
                <c:pt idx="7431">
                  <c:v>64.492177819999995</c:v>
                </c:pt>
                <c:pt idx="7432">
                  <c:v>64.500177820000005</c:v>
                </c:pt>
                <c:pt idx="7433">
                  <c:v>64.50817782</c:v>
                </c:pt>
                <c:pt idx="7434">
                  <c:v>64.516177819999996</c:v>
                </c:pt>
                <c:pt idx="7435">
                  <c:v>64.524177820000006</c:v>
                </c:pt>
                <c:pt idx="7436">
                  <c:v>64.532177820000001</c:v>
                </c:pt>
                <c:pt idx="7437">
                  <c:v>64.540177819999997</c:v>
                </c:pt>
                <c:pt idx="7438">
                  <c:v>64.548177820000006</c:v>
                </c:pt>
                <c:pt idx="7439">
                  <c:v>64.556177820000002</c:v>
                </c:pt>
                <c:pt idx="7440">
                  <c:v>64.564177819999998</c:v>
                </c:pt>
                <c:pt idx="7441">
                  <c:v>64.572177819999993</c:v>
                </c:pt>
                <c:pt idx="7442">
                  <c:v>64.580177820000003</c:v>
                </c:pt>
                <c:pt idx="7443">
                  <c:v>64.588177819999999</c:v>
                </c:pt>
                <c:pt idx="7444">
                  <c:v>64.596177819999994</c:v>
                </c:pt>
                <c:pt idx="7445">
                  <c:v>64.604177820000004</c:v>
                </c:pt>
                <c:pt idx="7446">
                  <c:v>64.612177819999999</c:v>
                </c:pt>
                <c:pt idx="7447">
                  <c:v>64.620177819999995</c:v>
                </c:pt>
                <c:pt idx="7448">
                  <c:v>64.628177820000005</c:v>
                </c:pt>
                <c:pt idx="7449">
                  <c:v>64.63617782</c:v>
                </c:pt>
                <c:pt idx="7450">
                  <c:v>64.644177819999996</c:v>
                </c:pt>
                <c:pt idx="7451">
                  <c:v>64.652177820000006</c:v>
                </c:pt>
                <c:pt idx="7452">
                  <c:v>64.660177820000001</c:v>
                </c:pt>
                <c:pt idx="7453">
                  <c:v>64.668177819999997</c:v>
                </c:pt>
                <c:pt idx="7454">
                  <c:v>64.676177820000007</c:v>
                </c:pt>
                <c:pt idx="7455">
                  <c:v>64.684177820000002</c:v>
                </c:pt>
                <c:pt idx="7456">
                  <c:v>64.692177819999998</c:v>
                </c:pt>
                <c:pt idx="7457">
                  <c:v>64.700177819999993</c:v>
                </c:pt>
                <c:pt idx="7458">
                  <c:v>64.708177820000003</c:v>
                </c:pt>
                <c:pt idx="7459">
                  <c:v>64.716177819999999</c:v>
                </c:pt>
                <c:pt idx="7460">
                  <c:v>64.724177819999994</c:v>
                </c:pt>
                <c:pt idx="7461">
                  <c:v>64.732177820000004</c:v>
                </c:pt>
                <c:pt idx="7462">
                  <c:v>64.74017782</c:v>
                </c:pt>
                <c:pt idx="7463">
                  <c:v>64.748177819999995</c:v>
                </c:pt>
                <c:pt idx="7464">
                  <c:v>64.756177820000005</c:v>
                </c:pt>
                <c:pt idx="7465">
                  <c:v>64.76417782</c:v>
                </c:pt>
                <c:pt idx="7466">
                  <c:v>64.772177819999996</c:v>
                </c:pt>
                <c:pt idx="7467">
                  <c:v>64.780177820000006</c:v>
                </c:pt>
                <c:pt idx="7468">
                  <c:v>64.788177820000001</c:v>
                </c:pt>
                <c:pt idx="7469">
                  <c:v>64.796177819999997</c:v>
                </c:pt>
                <c:pt idx="7470">
                  <c:v>64.804177820000007</c:v>
                </c:pt>
                <c:pt idx="7471">
                  <c:v>64.812177820000002</c:v>
                </c:pt>
                <c:pt idx="7472">
                  <c:v>64.820177819999998</c:v>
                </c:pt>
                <c:pt idx="7473">
                  <c:v>64.828177819999993</c:v>
                </c:pt>
                <c:pt idx="7474">
                  <c:v>64.836177820000003</c:v>
                </c:pt>
                <c:pt idx="7475">
                  <c:v>64.844177819999999</c:v>
                </c:pt>
                <c:pt idx="7476">
                  <c:v>64.852177819999994</c:v>
                </c:pt>
                <c:pt idx="7477">
                  <c:v>64.860177820000004</c:v>
                </c:pt>
                <c:pt idx="7478">
                  <c:v>64.86817782</c:v>
                </c:pt>
                <c:pt idx="7479">
                  <c:v>64.876177819999995</c:v>
                </c:pt>
                <c:pt idx="7480">
                  <c:v>64.884177820000005</c:v>
                </c:pt>
                <c:pt idx="7481">
                  <c:v>64.892177820000001</c:v>
                </c:pt>
                <c:pt idx="7482">
                  <c:v>64.900177819999996</c:v>
                </c:pt>
                <c:pt idx="7483">
                  <c:v>64.908177820000006</c:v>
                </c:pt>
                <c:pt idx="7484">
                  <c:v>64.916177820000001</c:v>
                </c:pt>
                <c:pt idx="7485">
                  <c:v>64.924177819999997</c:v>
                </c:pt>
                <c:pt idx="7486">
                  <c:v>64.932177820000007</c:v>
                </c:pt>
                <c:pt idx="7487">
                  <c:v>64.940177820000002</c:v>
                </c:pt>
                <c:pt idx="7488">
                  <c:v>64.948177819999998</c:v>
                </c:pt>
                <c:pt idx="7489">
                  <c:v>64.956177819999994</c:v>
                </c:pt>
                <c:pt idx="7490">
                  <c:v>64.964177820000003</c:v>
                </c:pt>
                <c:pt idx="7491">
                  <c:v>64.972177819999999</c:v>
                </c:pt>
                <c:pt idx="7492">
                  <c:v>64.980177819999994</c:v>
                </c:pt>
                <c:pt idx="7493">
                  <c:v>64.988177820000004</c:v>
                </c:pt>
                <c:pt idx="7494">
                  <c:v>64.99617782</c:v>
                </c:pt>
                <c:pt idx="7495">
                  <c:v>65.004177819999995</c:v>
                </c:pt>
                <c:pt idx="7496">
                  <c:v>65.012177820000005</c:v>
                </c:pt>
                <c:pt idx="7497">
                  <c:v>65.020177820000001</c:v>
                </c:pt>
                <c:pt idx="7498">
                  <c:v>65.028177819999996</c:v>
                </c:pt>
                <c:pt idx="7499">
                  <c:v>65.036177820000006</c:v>
                </c:pt>
                <c:pt idx="7500">
                  <c:v>65.044177820000002</c:v>
                </c:pt>
                <c:pt idx="7501">
                  <c:v>65.052177819999997</c:v>
                </c:pt>
                <c:pt idx="7502">
                  <c:v>65.060177820000007</c:v>
                </c:pt>
                <c:pt idx="7503">
                  <c:v>65.068177820000002</c:v>
                </c:pt>
                <c:pt idx="7504">
                  <c:v>65.076177819999998</c:v>
                </c:pt>
                <c:pt idx="7505">
                  <c:v>65.084177819999994</c:v>
                </c:pt>
                <c:pt idx="7506">
                  <c:v>65.092177820000003</c:v>
                </c:pt>
                <c:pt idx="7507">
                  <c:v>65.100177819999999</c:v>
                </c:pt>
                <c:pt idx="7508">
                  <c:v>65.108177819999995</c:v>
                </c:pt>
                <c:pt idx="7509">
                  <c:v>65.116177820000004</c:v>
                </c:pt>
                <c:pt idx="7510">
                  <c:v>65.12417782</c:v>
                </c:pt>
                <c:pt idx="7511">
                  <c:v>65.132177819999995</c:v>
                </c:pt>
                <c:pt idx="7512">
                  <c:v>65.140177820000005</c:v>
                </c:pt>
                <c:pt idx="7513">
                  <c:v>65.148177820000001</c:v>
                </c:pt>
                <c:pt idx="7514">
                  <c:v>65.156177819999996</c:v>
                </c:pt>
                <c:pt idx="7515">
                  <c:v>65.164177820000006</c:v>
                </c:pt>
                <c:pt idx="7516">
                  <c:v>65.172177820000002</c:v>
                </c:pt>
                <c:pt idx="7517">
                  <c:v>65.180177819999997</c:v>
                </c:pt>
                <c:pt idx="7518">
                  <c:v>65.188177820000007</c:v>
                </c:pt>
                <c:pt idx="7519">
                  <c:v>65.196177820000003</c:v>
                </c:pt>
                <c:pt idx="7520">
                  <c:v>65.204177819999998</c:v>
                </c:pt>
                <c:pt idx="7521">
                  <c:v>65.212177819999994</c:v>
                </c:pt>
                <c:pt idx="7522">
                  <c:v>65.220177820000004</c:v>
                </c:pt>
                <c:pt idx="7523">
                  <c:v>65.228177819999999</c:v>
                </c:pt>
                <c:pt idx="7524">
                  <c:v>65.236177819999995</c:v>
                </c:pt>
                <c:pt idx="7525">
                  <c:v>65.244177820000004</c:v>
                </c:pt>
                <c:pt idx="7526">
                  <c:v>65.25217782</c:v>
                </c:pt>
                <c:pt idx="7527">
                  <c:v>65.260177819999996</c:v>
                </c:pt>
                <c:pt idx="7528">
                  <c:v>65.268177820000005</c:v>
                </c:pt>
                <c:pt idx="7529">
                  <c:v>65.276177820000001</c:v>
                </c:pt>
                <c:pt idx="7530">
                  <c:v>65.284177819999996</c:v>
                </c:pt>
                <c:pt idx="7531">
                  <c:v>65.292177820000006</c:v>
                </c:pt>
                <c:pt idx="7532">
                  <c:v>65.300177820000002</c:v>
                </c:pt>
                <c:pt idx="7533">
                  <c:v>65.308177819999997</c:v>
                </c:pt>
                <c:pt idx="7534">
                  <c:v>65.316177819999993</c:v>
                </c:pt>
                <c:pt idx="7535">
                  <c:v>65.324177820000003</c:v>
                </c:pt>
                <c:pt idx="7536">
                  <c:v>65.332177819999998</c:v>
                </c:pt>
                <c:pt idx="7537">
                  <c:v>65.340177819999994</c:v>
                </c:pt>
                <c:pt idx="7538">
                  <c:v>65.348177820000004</c:v>
                </c:pt>
                <c:pt idx="7539">
                  <c:v>65.356177819999999</c:v>
                </c:pt>
                <c:pt idx="7540">
                  <c:v>65.364177819999995</c:v>
                </c:pt>
                <c:pt idx="7541">
                  <c:v>65.372177820000005</c:v>
                </c:pt>
                <c:pt idx="7542">
                  <c:v>65.38017782</c:v>
                </c:pt>
                <c:pt idx="7543">
                  <c:v>65.388177819999996</c:v>
                </c:pt>
                <c:pt idx="7544">
                  <c:v>65.396177820000005</c:v>
                </c:pt>
                <c:pt idx="7545">
                  <c:v>65.404177820000001</c:v>
                </c:pt>
                <c:pt idx="7546">
                  <c:v>65.412177819999997</c:v>
                </c:pt>
                <c:pt idx="7547">
                  <c:v>65.420177820000006</c:v>
                </c:pt>
                <c:pt idx="7548">
                  <c:v>65.428177820000002</c:v>
                </c:pt>
                <c:pt idx="7549">
                  <c:v>65.436177819999997</c:v>
                </c:pt>
                <c:pt idx="7550">
                  <c:v>65.444177819999993</c:v>
                </c:pt>
                <c:pt idx="7551">
                  <c:v>65.452177820000003</c:v>
                </c:pt>
                <c:pt idx="7552">
                  <c:v>65.460177819999998</c:v>
                </c:pt>
                <c:pt idx="7553">
                  <c:v>65.468177819999994</c:v>
                </c:pt>
                <c:pt idx="7554">
                  <c:v>65.476177820000004</c:v>
                </c:pt>
                <c:pt idx="7555">
                  <c:v>65.484177819999999</c:v>
                </c:pt>
                <c:pt idx="7556">
                  <c:v>65.492177819999995</c:v>
                </c:pt>
                <c:pt idx="7557">
                  <c:v>65.500177820000005</c:v>
                </c:pt>
                <c:pt idx="7558">
                  <c:v>65.50817782</c:v>
                </c:pt>
                <c:pt idx="7559">
                  <c:v>65.516177819999996</c:v>
                </c:pt>
                <c:pt idx="7560">
                  <c:v>65.524177820000006</c:v>
                </c:pt>
                <c:pt idx="7561">
                  <c:v>65.532177820000001</c:v>
                </c:pt>
                <c:pt idx="7562">
                  <c:v>65.540177819999997</c:v>
                </c:pt>
                <c:pt idx="7563">
                  <c:v>65.548177820000006</c:v>
                </c:pt>
                <c:pt idx="7564">
                  <c:v>65.556177820000002</c:v>
                </c:pt>
                <c:pt idx="7565">
                  <c:v>65.564177819999998</c:v>
                </c:pt>
                <c:pt idx="7566">
                  <c:v>65.572177819999993</c:v>
                </c:pt>
                <c:pt idx="7567">
                  <c:v>65.580177820000003</c:v>
                </c:pt>
                <c:pt idx="7568">
                  <c:v>65.588177819999999</c:v>
                </c:pt>
                <c:pt idx="7569">
                  <c:v>65.596177819999994</c:v>
                </c:pt>
                <c:pt idx="7570">
                  <c:v>65.604177820000004</c:v>
                </c:pt>
                <c:pt idx="7571">
                  <c:v>65.612177819999999</c:v>
                </c:pt>
                <c:pt idx="7572">
                  <c:v>65.620177819999995</c:v>
                </c:pt>
                <c:pt idx="7573">
                  <c:v>65.628177820000005</c:v>
                </c:pt>
                <c:pt idx="7574">
                  <c:v>65.63617782</c:v>
                </c:pt>
                <c:pt idx="7575">
                  <c:v>65.644177819999996</c:v>
                </c:pt>
                <c:pt idx="7576">
                  <c:v>65.652177820000006</c:v>
                </c:pt>
                <c:pt idx="7577">
                  <c:v>65.660177820000001</c:v>
                </c:pt>
                <c:pt idx="7578">
                  <c:v>65.668177819999997</c:v>
                </c:pt>
                <c:pt idx="7579">
                  <c:v>65.676177820000007</c:v>
                </c:pt>
                <c:pt idx="7580">
                  <c:v>65.684177820000002</c:v>
                </c:pt>
                <c:pt idx="7581">
                  <c:v>65.692177819999998</c:v>
                </c:pt>
                <c:pt idx="7582">
                  <c:v>65.700177819999993</c:v>
                </c:pt>
                <c:pt idx="7583">
                  <c:v>65.708177820000003</c:v>
                </c:pt>
                <c:pt idx="7584">
                  <c:v>65.716177819999999</c:v>
                </c:pt>
                <c:pt idx="7585">
                  <c:v>65.724177819999994</c:v>
                </c:pt>
                <c:pt idx="7586">
                  <c:v>65.732177820000004</c:v>
                </c:pt>
                <c:pt idx="7587">
                  <c:v>65.74017782</c:v>
                </c:pt>
                <c:pt idx="7588">
                  <c:v>65.748177819999995</c:v>
                </c:pt>
                <c:pt idx="7589">
                  <c:v>65.756177820000005</c:v>
                </c:pt>
                <c:pt idx="7590">
                  <c:v>65.76417782</c:v>
                </c:pt>
                <c:pt idx="7591">
                  <c:v>65.772177819999996</c:v>
                </c:pt>
                <c:pt idx="7592">
                  <c:v>65.780177820000006</c:v>
                </c:pt>
                <c:pt idx="7593">
                  <c:v>65.788177820000001</c:v>
                </c:pt>
                <c:pt idx="7594">
                  <c:v>65.796177819999997</c:v>
                </c:pt>
                <c:pt idx="7595">
                  <c:v>65.804177820000007</c:v>
                </c:pt>
                <c:pt idx="7596">
                  <c:v>65.812177820000002</c:v>
                </c:pt>
                <c:pt idx="7597">
                  <c:v>65.820177819999998</c:v>
                </c:pt>
                <c:pt idx="7598">
                  <c:v>65.828177819999993</c:v>
                </c:pt>
                <c:pt idx="7599">
                  <c:v>65.836177820000003</c:v>
                </c:pt>
                <c:pt idx="7600">
                  <c:v>65.844177819999999</c:v>
                </c:pt>
                <c:pt idx="7601">
                  <c:v>65.852177819999994</c:v>
                </c:pt>
                <c:pt idx="7602">
                  <c:v>65.860177820000004</c:v>
                </c:pt>
                <c:pt idx="7603">
                  <c:v>65.86817782</c:v>
                </c:pt>
                <c:pt idx="7604">
                  <c:v>65.876177819999995</c:v>
                </c:pt>
                <c:pt idx="7605">
                  <c:v>65.884177820000005</c:v>
                </c:pt>
                <c:pt idx="7606">
                  <c:v>65.892177820000001</c:v>
                </c:pt>
                <c:pt idx="7607">
                  <c:v>65.900177819999996</c:v>
                </c:pt>
                <c:pt idx="7608">
                  <c:v>65.908177820000006</c:v>
                </c:pt>
                <c:pt idx="7609">
                  <c:v>65.916177820000001</c:v>
                </c:pt>
                <c:pt idx="7610">
                  <c:v>65.924177819999997</c:v>
                </c:pt>
                <c:pt idx="7611">
                  <c:v>65.932177820000007</c:v>
                </c:pt>
                <c:pt idx="7612">
                  <c:v>65.940177820000002</c:v>
                </c:pt>
                <c:pt idx="7613">
                  <c:v>65.948177819999998</c:v>
                </c:pt>
                <c:pt idx="7614">
                  <c:v>65.956177819999994</c:v>
                </c:pt>
                <c:pt idx="7615">
                  <c:v>65.964177820000003</c:v>
                </c:pt>
                <c:pt idx="7616">
                  <c:v>65.972177819999999</c:v>
                </c:pt>
                <c:pt idx="7617">
                  <c:v>65.980177819999994</c:v>
                </c:pt>
                <c:pt idx="7618">
                  <c:v>65.988177820000004</c:v>
                </c:pt>
                <c:pt idx="7619">
                  <c:v>65.99617782</c:v>
                </c:pt>
                <c:pt idx="7620">
                  <c:v>66.004177819999995</c:v>
                </c:pt>
                <c:pt idx="7621">
                  <c:v>66.012177820000005</c:v>
                </c:pt>
                <c:pt idx="7622">
                  <c:v>66.020177820000001</c:v>
                </c:pt>
                <c:pt idx="7623">
                  <c:v>66.028177819999996</c:v>
                </c:pt>
                <c:pt idx="7624">
                  <c:v>66.036177820000006</c:v>
                </c:pt>
                <c:pt idx="7625">
                  <c:v>66.044177820000002</c:v>
                </c:pt>
                <c:pt idx="7626">
                  <c:v>66.052177819999997</c:v>
                </c:pt>
                <c:pt idx="7627">
                  <c:v>66.060177820000007</c:v>
                </c:pt>
                <c:pt idx="7628">
                  <c:v>66.068177820000002</c:v>
                </c:pt>
                <c:pt idx="7629">
                  <c:v>66.076177819999998</c:v>
                </c:pt>
                <c:pt idx="7630">
                  <c:v>66.084177819999994</c:v>
                </c:pt>
                <c:pt idx="7631">
                  <c:v>66.092177820000003</c:v>
                </c:pt>
                <c:pt idx="7632">
                  <c:v>66.100177819999999</c:v>
                </c:pt>
                <c:pt idx="7633">
                  <c:v>66.108177819999995</c:v>
                </c:pt>
                <c:pt idx="7634">
                  <c:v>66.116177820000004</c:v>
                </c:pt>
                <c:pt idx="7635">
                  <c:v>66.12417782</c:v>
                </c:pt>
                <c:pt idx="7636">
                  <c:v>66.132177819999995</c:v>
                </c:pt>
                <c:pt idx="7637">
                  <c:v>66.140177820000005</c:v>
                </c:pt>
                <c:pt idx="7638">
                  <c:v>66.148177820000001</c:v>
                </c:pt>
                <c:pt idx="7639">
                  <c:v>66.156177819999996</c:v>
                </c:pt>
                <c:pt idx="7640">
                  <c:v>66.164177820000006</c:v>
                </c:pt>
                <c:pt idx="7641">
                  <c:v>66.172177820000002</c:v>
                </c:pt>
                <c:pt idx="7642">
                  <c:v>66.180177819999997</c:v>
                </c:pt>
                <c:pt idx="7643">
                  <c:v>66.188177820000007</c:v>
                </c:pt>
                <c:pt idx="7644">
                  <c:v>66.196177820000003</c:v>
                </c:pt>
                <c:pt idx="7645">
                  <c:v>66.204177819999998</c:v>
                </c:pt>
                <c:pt idx="7646">
                  <c:v>66.212177819999994</c:v>
                </c:pt>
                <c:pt idx="7647">
                  <c:v>66.220177820000004</c:v>
                </c:pt>
                <c:pt idx="7648">
                  <c:v>66.228177819999999</c:v>
                </c:pt>
                <c:pt idx="7649">
                  <c:v>66.236177819999995</c:v>
                </c:pt>
                <c:pt idx="7650">
                  <c:v>66.244177820000004</c:v>
                </c:pt>
                <c:pt idx="7651">
                  <c:v>66.25217782</c:v>
                </c:pt>
                <c:pt idx="7652">
                  <c:v>66.260177819999996</c:v>
                </c:pt>
                <c:pt idx="7653">
                  <c:v>66.268177820000005</c:v>
                </c:pt>
                <c:pt idx="7654">
                  <c:v>66.276177820000001</c:v>
                </c:pt>
                <c:pt idx="7655">
                  <c:v>66.284177819999996</c:v>
                </c:pt>
                <c:pt idx="7656">
                  <c:v>66.292177820000006</c:v>
                </c:pt>
                <c:pt idx="7657">
                  <c:v>66.300177820000002</c:v>
                </c:pt>
                <c:pt idx="7658">
                  <c:v>66.308177819999997</c:v>
                </c:pt>
                <c:pt idx="7659">
                  <c:v>66.316177819999993</c:v>
                </c:pt>
                <c:pt idx="7660">
                  <c:v>66.324177820000003</c:v>
                </c:pt>
                <c:pt idx="7661">
                  <c:v>66.332177819999998</c:v>
                </c:pt>
                <c:pt idx="7662">
                  <c:v>66.340177819999994</c:v>
                </c:pt>
                <c:pt idx="7663">
                  <c:v>66.348177820000004</c:v>
                </c:pt>
                <c:pt idx="7664">
                  <c:v>66.356177819999999</c:v>
                </c:pt>
                <c:pt idx="7665">
                  <c:v>66.364177819999995</c:v>
                </c:pt>
                <c:pt idx="7666">
                  <c:v>66.372177820000005</c:v>
                </c:pt>
                <c:pt idx="7667">
                  <c:v>66.38017782</c:v>
                </c:pt>
                <c:pt idx="7668">
                  <c:v>66.388177819999996</c:v>
                </c:pt>
                <c:pt idx="7669">
                  <c:v>66.396177820000005</c:v>
                </c:pt>
                <c:pt idx="7670">
                  <c:v>66.404177820000001</c:v>
                </c:pt>
                <c:pt idx="7671">
                  <c:v>66.412177819999997</c:v>
                </c:pt>
                <c:pt idx="7672">
                  <c:v>66.420177820000006</c:v>
                </c:pt>
                <c:pt idx="7673">
                  <c:v>66.428177820000002</c:v>
                </c:pt>
                <c:pt idx="7674">
                  <c:v>66.436177819999997</c:v>
                </c:pt>
                <c:pt idx="7675">
                  <c:v>66.444177819999993</c:v>
                </c:pt>
                <c:pt idx="7676">
                  <c:v>66.452177820000003</c:v>
                </c:pt>
                <c:pt idx="7677">
                  <c:v>66.460177819999998</c:v>
                </c:pt>
                <c:pt idx="7678">
                  <c:v>66.468177819999994</c:v>
                </c:pt>
                <c:pt idx="7679">
                  <c:v>66.476177820000004</c:v>
                </c:pt>
                <c:pt idx="7680">
                  <c:v>66.484177819999999</c:v>
                </c:pt>
                <c:pt idx="7681">
                  <c:v>66.492177819999995</c:v>
                </c:pt>
                <c:pt idx="7682">
                  <c:v>66.500177820000005</c:v>
                </c:pt>
                <c:pt idx="7683">
                  <c:v>66.50817782</c:v>
                </c:pt>
                <c:pt idx="7684">
                  <c:v>66.516177819999996</c:v>
                </c:pt>
                <c:pt idx="7685">
                  <c:v>66.524177820000006</c:v>
                </c:pt>
                <c:pt idx="7686">
                  <c:v>66.532177820000001</c:v>
                </c:pt>
                <c:pt idx="7687">
                  <c:v>66.540177819999997</c:v>
                </c:pt>
                <c:pt idx="7688">
                  <c:v>66.548177820000006</c:v>
                </c:pt>
                <c:pt idx="7689">
                  <c:v>66.556177820000002</c:v>
                </c:pt>
                <c:pt idx="7690">
                  <c:v>66.564177819999998</c:v>
                </c:pt>
                <c:pt idx="7691">
                  <c:v>66.572177819999993</c:v>
                </c:pt>
                <c:pt idx="7692">
                  <c:v>66.580177820000003</c:v>
                </c:pt>
                <c:pt idx="7693">
                  <c:v>66.588177819999999</c:v>
                </c:pt>
                <c:pt idx="7694">
                  <c:v>66.596177819999994</c:v>
                </c:pt>
                <c:pt idx="7695">
                  <c:v>66.604177820000004</c:v>
                </c:pt>
                <c:pt idx="7696">
                  <c:v>66.612177819999999</c:v>
                </c:pt>
                <c:pt idx="7697">
                  <c:v>66.620177819999995</c:v>
                </c:pt>
                <c:pt idx="7698">
                  <c:v>66.628177820000005</c:v>
                </c:pt>
                <c:pt idx="7699">
                  <c:v>66.63617782</c:v>
                </c:pt>
                <c:pt idx="7700">
                  <c:v>66.644177819999996</c:v>
                </c:pt>
                <c:pt idx="7701">
                  <c:v>66.652177820000006</c:v>
                </c:pt>
                <c:pt idx="7702">
                  <c:v>66.660177820000001</c:v>
                </c:pt>
                <c:pt idx="7703">
                  <c:v>66.668177819999997</c:v>
                </c:pt>
                <c:pt idx="7704">
                  <c:v>66.676177820000007</c:v>
                </c:pt>
                <c:pt idx="7705">
                  <c:v>66.684177820000002</c:v>
                </c:pt>
                <c:pt idx="7706">
                  <c:v>66.692177819999998</c:v>
                </c:pt>
                <c:pt idx="7707">
                  <c:v>66.700177819999993</c:v>
                </c:pt>
                <c:pt idx="7708">
                  <c:v>66.708177820000003</c:v>
                </c:pt>
                <c:pt idx="7709">
                  <c:v>66.716177819999999</c:v>
                </c:pt>
                <c:pt idx="7710">
                  <c:v>66.724177819999994</c:v>
                </c:pt>
                <c:pt idx="7711">
                  <c:v>66.732177820000004</c:v>
                </c:pt>
                <c:pt idx="7712">
                  <c:v>66.74017782</c:v>
                </c:pt>
                <c:pt idx="7713">
                  <c:v>66.748177819999995</c:v>
                </c:pt>
                <c:pt idx="7714">
                  <c:v>66.756177820000005</c:v>
                </c:pt>
                <c:pt idx="7715">
                  <c:v>66.76417782</c:v>
                </c:pt>
                <c:pt idx="7716">
                  <c:v>66.772177819999996</c:v>
                </c:pt>
                <c:pt idx="7717">
                  <c:v>66.780177820000006</c:v>
                </c:pt>
                <c:pt idx="7718">
                  <c:v>66.788177820000001</c:v>
                </c:pt>
                <c:pt idx="7719">
                  <c:v>66.796177819999997</c:v>
                </c:pt>
                <c:pt idx="7720">
                  <c:v>66.804177820000007</c:v>
                </c:pt>
                <c:pt idx="7721">
                  <c:v>66.812177820000002</c:v>
                </c:pt>
                <c:pt idx="7722">
                  <c:v>66.820177819999998</c:v>
                </c:pt>
                <c:pt idx="7723">
                  <c:v>66.828177819999993</c:v>
                </c:pt>
                <c:pt idx="7724">
                  <c:v>66.836177820000003</c:v>
                </c:pt>
                <c:pt idx="7725">
                  <c:v>66.844177819999999</c:v>
                </c:pt>
                <c:pt idx="7726">
                  <c:v>66.852177819999994</c:v>
                </c:pt>
                <c:pt idx="7727">
                  <c:v>66.860177820000004</c:v>
                </c:pt>
                <c:pt idx="7728">
                  <c:v>66.86817782</c:v>
                </c:pt>
                <c:pt idx="7729">
                  <c:v>66.876177819999995</c:v>
                </c:pt>
                <c:pt idx="7730">
                  <c:v>66.884177820000005</c:v>
                </c:pt>
                <c:pt idx="7731">
                  <c:v>66.892177820000001</c:v>
                </c:pt>
                <c:pt idx="7732">
                  <c:v>66.900177819999996</c:v>
                </c:pt>
                <c:pt idx="7733">
                  <c:v>66.908177820000006</c:v>
                </c:pt>
                <c:pt idx="7734">
                  <c:v>66.916177820000001</c:v>
                </c:pt>
                <c:pt idx="7735">
                  <c:v>66.924177819999997</c:v>
                </c:pt>
                <c:pt idx="7736">
                  <c:v>66.932177820000007</c:v>
                </c:pt>
                <c:pt idx="7737">
                  <c:v>66.940177820000002</c:v>
                </c:pt>
                <c:pt idx="7738">
                  <c:v>66.948177819999998</c:v>
                </c:pt>
                <c:pt idx="7739">
                  <c:v>66.956177819999994</c:v>
                </c:pt>
                <c:pt idx="7740">
                  <c:v>66.964177820000003</c:v>
                </c:pt>
                <c:pt idx="7741">
                  <c:v>66.972177819999999</c:v>
                </c:pt>
                <c:pt idx="7742">
                  <c:v>66.980177819999994</c:v>
                </c:pt>
                <c:pt idx="7743">
                  <c:v>66.988177820000004</c:v>
                </c:pt>
                <c:pt idx="7744">
                  <c:v>66.99617782</c:v>
                </c:pt>
                <c:pt idx="7745">
                  <c:v>67.004177819999995</c:v>
                </c:pt>
                <c:pt idx="7746">
                  <c:v>67.012177820000005</c:v>
                </c:pt>
                <c:pt idx="7747">
                  <c:v>67.020177820000001</c:v>
                </c:pt>
                <c:pt idx="7748">
                  <c:v>67.028177819999996</c:v>
                </c:pt>
                <c:pt idx="7749">
                  <c:v>67.036177820000006</c:v>
                </c:pt>
                <c:pt idx="7750">
                  <c:v>67.044177820000002</c:v>
                </c:pt>
                <c:pt idx="7751">
                  <c:v>67.052177819999997</c:v>
                </c:pt>
                <c:pt idx="7752">
                  <c:v>67.060177820000007</c:v>
                </c:pt>
                <c:pt idx="7753">
                  <c:v>67.068177820000002</c:v>
                </c:pt>
                <c:pt idx="7754">
                  <c:v>67.076177819999998</c:v>
                </c:pt>
                <c:pt idx="7755">
                  <c:v>67.084177819999994</c:v>
                </c:pt>
                <c:pt idx="7756">
                  <c:v>67.092177820000003</c:v>
                </c:pt>
                <c:pt idx="7757">
                  <c:v>67.100177819999999</c:v>
                </c:pt>
                <c:pt idx="7758">
                  <c:v>67.108177819999995</c:v>
                </c:pt>
                <c:pt idx="7759">
                  <c:v>67.116177820000004</c:v>
                </c:pt>
                <c:pt idx="7760">
                  <c:v>67.12417782</c:v>
                </c:pt>
                <c:pt idx="7761">
                  <c:v>67.132177819999995</c:v>
                </c:pt>
                <c:pt idx="7762">
                  <c:v>67.140177820000005</c:v>
                </c:pt>
                <c:pt idx="7763">
                  <c:v>67.148177820000001</c:v>
                </c:pt>
                <c:pt idx="7764">
                  <c:v>67.156177819999996</c:v>
                </c:pt>
                <c:pt idx="7765">
                  <c:v>67.164177820000006</c:v>
                </c:pt>
                <c:pt idx="7766">
                  <c:v>67.172177820000002</c:v>
                </c:pt>
                <c:pt idx="7767">
                  <c:v>67.180177819999997</c:v>
                </c:pt>
                <c:pt idx="7768">
                  <c:v>67.188177820000007</c:v>
                </c:pt>
                <c:pt idx="7769">
                  <c:v>67.196177820000003</c:v>
                </c:pt>
                <c:pt idx="7770">
                  <c:v>67.204177819999998</c:v>
                </c:pt>
                <c:pt idx="7771">
                  <c:v>67.212177819999994</c:v>
                </c:pt>
                <c:pt idx="7772">
                  <c:v>67.220177820000004</c:v>
                </c:pt>
                <c:pt idx="7773">
                  <c:v>67.228177819999999</c:v>
                </c:pt>
                <c:pt idx="7774">
                  <c:v>67.236177819999995</c:v>
                </c:pt>
                <c:pt idx="7775">
                  <c:v>67.244177820000004</c:v>
                </c:pt>
                <c:pt idx="7776">
                  <c:v>67.25217782</c:v>
                </c:pt>
                <c:pt idx="7777">
                  <c:v>67.260177819999996</c:v>
                </c:pt>
                <c:pt idx="7778">
                  <c:v>67.268177820000005</c:v>
                </c:pt>
                <c:pt idx="7779">
                  <c:v>67.276177820000001</c:v>
                </c:pt>
                <c:pt idx="7780">
                  <c:v>67.284177819999996</c:v>
                </c:pt>
                <c:pt idx="7781">
                  <c:v>67.292177820000006</c:v>
                </c:pt>
                <c:pt idx="7782">
                  <c:v>67.300177820000002</c:v>
                </c:pt>
                <c:pt idx="7783">
                  <c:v>67.308177819999997</c:v>
                </c:pt>
                <c:pt idx="7784">
                  <c:v>67.316177819999993</c:v>
                </c:pt>
                <c:pt idx="7785">
                  <c:v>67.324177820000003</c:v>
                </c:pt>
                <c:pt idx="7786">
                  <c:v>67.332177819999998</c:v>
                </c:pt>
                <c:pt idx="7787">
                  <c:v>67.340177819999994</c:v>
                </c:pt>
                <c:pt idx="7788">
                  <c:v>67.348177820000004</c:v>
                </c:pt>
                <c:pt idx="7789">
                  <c:v>67.356177819999999</c:v>
                </c:pt>
                <c:pt idx="7790">
                  <c:v>67.364177819999995</c:v>
                </c:pt>
                <c:pt idx="7791">
                  <c:v>67.372177820000005</c:v>
                </c:pt>
                <c:pt idx="7792">
                  <c:v>67.38017782</c:v>
                </c:pt>
                <c:pt idx="7793">
                  <c:v>67.388177819999996</c:v>
                </c:pt>
                <c:pt idx="7794">
                  <c:v>67.396177820000005</c:v>
                </c:pt>
                <c:pt idx="7795">
                  <c:v>67.404177820000001</c:v>
                </c:pt>
                <c:pt idx="7796">
                  <c:v>67.412177819999997</c:v>
                </c:pt>
                <c:pt idx="7797">
                  <c:v>67.420177820000006</c:v>
                </c:pt>
                <c:pt idx="7798">
                  <c:v>67.428177820000002</c:v>
                </c:pt>
                <c:pt idx="7799">
                  <c:v>67.436177819999997</c:v>
                </c:pt>
                <c:pt idx="7800">
                  <c:v>67.444177819999993</c:v>
                </c:pt>
                <c:pt idx="7801">
                  <c:v>67.452177820000003</c:v>
                </c:pt>
                <c:pt idx="7802">
                  <c:v>67.460177819999998</c:v>
                </c:pt>
                <c:pt idx="7803">
                  <c:v>67.468177819999994</c:v>
                </c:pt>
                <c:pt idx="7804">
                  <c:v>67.476177820000004</c:v>
                </c:pt>
                <c:pt idx="7805">
                  <c:v>67.484177819999999</c:v>
                </c:pt>
                <c:pt idx="7806">
                  <c:v>67.492177819999995</c:v>
                </c:pt>
                <c:pt idx="7807">
                  <c:v>67.500177820000005</c:v>
                </c:pt>
                <c:pt idx="7808">
                  <c:v>67.50817782</c:v>
                </c:pt>
                <c:pt idx="7809">
                  <c:v>67.516177819999996</c:v>
                </c:pt>
                <c:pt idx="7810">
                  <c:v>67.524177820000006</c:v>
                </c:pt>
                <c:pt idx="7811">
                  <c:v>67.532177820000001</c:v>
                </c:pt>
                <c:pt idx="7812">
                  <c:v>67.540177819999997</c:v>
                </c:pt>
                <c:pt idx="7813">
                  <c:v>67.548177820000006</c:v>
                </c:pt>
                <c:pt idx="7814">
                  <c:v>67.556177820000002</c:v>
                </c:pt>
                <c:pt idx="7815">
                  <c:v>67.564177819999998</c:v>
                </c:pt>
                <c:pt idx="7816">
                  <c:v>67.572177819999993</c:v>
                </c:pt>
                <c:pt idx="7817">
                  <c:v>67.580177820000003</c:v>
                </c:pt>
                <c:pt idx="7818">
                  <c:v>67.588177819999999</c:v>
                </c:pt>
                <c:pt idx="7819">
                  <c:v>67.596177819999994</c:v>
                </c:pt>
                <c:pt idx="7820">
                  <c:v>67.604177820000004</c:v>
                </c:pt>
                <c:pt idx="7821">
                  <c:v>67.612177819999999</c:v>
                </c:pt>
                <c:pt idx="7822">
                  <c:v>67.620177819999995</c:v>
                </c:pt>
                <c:pt idx="7823">
                  <c:v>67.628177820000005</c:v>
                </c:pt>
                <c:pt idx="7824">
                  <c:v>67.63617782</c:v>
                </c:pt>
                <c:pt idx="7825">
                  <c:v>67.644177819999996</c:v>
                </c:pt>
                <c:pt idx="7826">
                  <c:v>67.652177820000006</c:v>
                </c:pt>
                <c:pt idx="7827">
                  <c:v>67.660177820000001</c:v>
                </c:pt>
                <c:pt idx="7828">
                  <c:v>67.668177819999997</c:v>
                </c:pt>
                <c:pt idx="7829">
                  <c:v>67.676177820000007</c:v>
                </c:pt>
                <c:pt idx="7830">
                  <c:v>67.684177820000002</c:v>
                </c:pt>
                <c:pt idx="7831">
                  <c:v>67.692177819999998</c:v>
                </c:pt>
                <c:pt idx="7832">
                  <c:v>67.700177819999993</c:v>
                </c:pt>
                <c:pt idx="7833">
                  <c:v>67.708177820000003</c:v>
                </c:pt>
                <c:pt idx="7834">
                  <c:v>67.716177819999999</c:v>
                </c:pt>
                <c:pt idx="7835">
                  <c:v>67.724177819999994</c:v>
                </c:pt>
                <c:pt idx="7836">
                  <c:v>67.732177820000004</c:v>
                </c:pt>
                <c:pt idx="7837">
                  <c:v>67.74017782</c:v>
                </c:pt>
                <c:pt idx="7838">
                  <c:v>67.748177819999995</c:v>
                </c:pt>
                <c:pt idx="7839">
                  <c:v>67.756177820000005</c:v>
                </c:pt>
                <c:pt idx="7840">
                  <c:v>67.76417782</c:v>
                </c:pt>
                <c:pt idx="7841">
                  <c:v>67.772177819999996</c:v>
                </c:pt>
                <c:pt idx="7842">
                  <c:v>67.780177820000006</c:v>
                </c:pt>
                <c:pt idx="7843">
                  <c:v>67.788177820000001</c:v>
                </c:pt>
                <c:pt idx="7844">
                  <c:v>67.796177819999997</c:v>
                </c:pt>
                <c:pt idx="7845">
                  <c:v>67.804177820000007</c:v>
                </c:pt>
                <c:pt idx="7846">
                  <c:v>67.812177820000002</c:v>
                </c:pt>
                <c:pt idx="7847">
                  <c:v>67.820177819999998</c:v>
                </c:pt>
                <c:pt idx="7848">
                  <c:v>67.828177819999993</c:v>
                </c:pt>
                <c:pt idx="7849">
                  <c:v>67.836177820000003</c:v>
                </c:pt>
                <c:pt idx="7850">
                  <c:v>67.844177819999999</c:v>
                </c:pt>
                <c:pt idx="7851">
                  <c:v>67.852177819999994</c:v>
                </c:pt>
                <c:pt idx="7852">
                  <c:v>67.860177820000004</c:v>
                </c:pt>
                <c:pt idx="7853">
                  <c:v>67.86817782</c:v>
                </c:pt>
                <c:pt idx="7854">
                  <c:v>67.876177819999995</c:v>
                </c:pt>
                <c:pt idx="7855">
                  <c:v>67.884177820000005</c:v>
                </c:pt>
                <c:pt idx="7856">
                  <c:v>67.892177820000001</c:v>
                </c:pt>
                <c:pt idx="7857">
                  <c:v>67.900177819999996</c:v>
                </c:pt>
                <c:pt idx="7858">
                  <c:v>67.908177820000006</c:v>
                </c:pt>
                <c:pt idx="7859">
                  <c:v>67.916177820000001</c:v>
                </c:pt>
                <c:pt idx="7860">
                  <c:v>67.924177819999997</c:v>
                </c:pt>
                <c:pt idx="7861">
                  <c:v>67.932177820000007</c:v>
                </c:pt>
                <c:pt idx="7862">
                  <c:v>67.940177820000002</c:v>
                </c:pt>
                <c:pt idx="7863">
                  <c:v>67.948177819999998</c:v>
                </c:pt>
                <c:pt idx="7864">
                  <c:v>67.956177819999994</c:v>
                </c:pt>
                <c:pt idx="7865">
                  <c:v>67.964177820000003</c:v>
                </c:pt>
                <c:pt idx="7866">
                  <c:v>67.972177819999999</c:v>
                </c:pt>
                <c:pt idx="7867">
                  <c:v>67.980177819999994</c:v>
                </c:pt>
                <c:pt idx="7868">
                  <c:v>67.988177820000004</c:v>
                </c:pt>
                <c:pt idx="7869">
                  <c:v>67.99617782</c:v>
                </c:pt>
                <c:pt idx="7870">
                  <c:v>68.004177819999995</c:v>
                </c:pt>
                <c:pt idx="7871">
                  <c:v>68.012177820000005</c:v>
                </c:pt>
                <c:pt idx="7872">
                  <c:v>68.020177820000001</c:v>
                </c:pt>
                <c:pt idx="7873">
                  <c:v>68.028177819999996</c:v>
                </c:pt>
                <c:pt idx="7874">
                  <c:v>68.036177820000006</c:v>
                </c:pt>
                <c:pt idx="7875">
                  <c:v>68.044177820000002</c:v>
                </c:pt>
                <c:pt idx="7876">
                  <c:v>68.052177819999997</c:v>
                </c:pt>
                <c:pt idx="7877">
                  <c:v>68.060177820000007</c:v>
                </c:pt>
                <c:pt idx="7878">
                  <c:v>68.068177820000002</c:v>
                </c:pt>
                <c:pt idx="7879">
                  <c:v>68.076177819999998</c:v>
                </c:pt>
                <c:pt idx="7880">
                  <c:v>68.084177819999994</c:v>
                </c:pt>
                <c:pt idx="7881">
                  <c:v>68.092177820000003</c:v>
                </c:pt>
                <c:pt idx="7882">
                  <c:v>68.100177819999999</c:v>
                </c:pt>
                <c:pt idx="7883">
                  <c:v>68.108177819999995</c:v>
                </c:pt>
                <c:pt idx="7884">
                  <c:v>68.116177820000004</c:v>
                </c:pt>
                <c:pt idx="7885">
                  <c:v>68.12417782</c:v>
                </c:pt>
                <c:pt idx="7886">
                  <c:v>68.132177819999995</c:v>
                </c:pt>
                <c:pt idx="7887">
                  <c:v>68.140177820000005</c:v>
                </c:pt>
                <c:pt idx="7888">
                  <c:v>68.148177820000001</c:v>
                </c:pt>
                <c:pt idx="7889">
                  <c:v>68.156177819999996</c:v>
                </c:pt>
                <c:pt idx="7890">
                  <c:v>68.164177820000006</c:v>
                </c:pt>
                <c:pt idx="7891">
                  <c:v>68.172177820000002</c:v>
                </c:pt>
                <c:pt idx="7892">
                  <c:v>68.180177819999997</c:v>
                </c:pt>
                <c:pt idx="7893">
                  <c:v>68.188177820000007</c:v>
                </c:pt>
                <c:pt idx="7894">
                  <c:v>68.196177820000003</c:v>
                </c:pt>
                <c:pt idx="7895">
                  <c:v>68.204177819999998</c:v>
                </c:pt>
                <c:pt idx="7896">
                  <c:v>68.212177819999994</c:v>
                </c:pt>
                <c:pt idx="7897">
                  <c:v>68.220177820000004</c:v>
                </c:pt>
                <c:pt idx="7898">
                  <c:v>68.228177819999999</c:v>
                </c:pt>
                <c:pt idx="7899">
                  <c:v>68.236177819999995</c:v>
                </c:pt>
                <c:pt idx="7900">
                  <c:v>68.244177820000004</c:v>
                </c:pt>
                <c:pt idx="7901">
                  <c:v>68.25217782</c:v>
                </c:pt>
                <c:pt idx="7902">
                  <c:v>68.260177819999996</c:v>
                </c:pt>
                <c:pt idx="7903">
                  <c:v>68.268177820000005</c:v>
                </c:pt>
                <c:pt idx="7904">
                  <c:v>68.276177820000001</c:v>
                </c:pt>
                <c:pt idx="7905">
                  <c:v>68.284177819999996</c:v>
                </c:pt>
                <c:pt idx="7906">
                  <c:v>68.292177820000006</c:v>
                </c:pt>
                <c:pt idx="7907">
                  <c:v>68.300177820000002</c:v>
                </c:pt>
                <c:pt idx="7908">
                  <c:v>68.308177819999997</c:v>
                </c:pt>
                <c:pt idx="7909">
                  <c:v>68.316177819999993</c:v>
                </c:pt>
                <c:pt idx="7910">
                  <c:v>68.324177820000003</c:v>
                </c:pt>
                <c:pt idx="7911">
                  <c:v>68.332177819999998</c:v>
                </c:pt>
                <c:pt idx="7912">
                  <c:v>68.340177819999994</c:v>
                </c:pt>
                <c:pt idx="7913">
                  <c:v>68.348177820000004</c:v>
                </c:pt>
                <c:pt idx="7914">
                  <c:v>68.356177819999999</c:v>
                </c:pt>
                <c:pt idx="7915">
                  <c:v>68.364177819999995</c:v>
                </c:pt>
                <c:pt idx="7916">
                  <c:v>68.372177820000005</c:v>
                </c:pt>
                <c:pt idx="7917">
                  <c:v>68.38017782</c:v>
                </c:pt>
                <c:pt idx="7918">
                  <c:v>68.388177819999996</c:v>
                </c:pt>
                <c:pt idx="7919">
                  <c:v>68.396177820000005</c:v>
                </c:pt>
                <c:pt idx="7920">
                  <c:v>68.404177820000001</c:v>
                </c:pt>
                <c:pt idx="7921">
                  <c:v>68.412177819999997</c:v>
                </c:pt>
                <c:pt idx="7922">
                  <c:v>68.420177820000006</c:v>
                </c:pt>
                <c:pt idx="7923">
                  <c:v>68.428177820000002</c:v>
                </c:pt>
                <c:pt idx="7924">
                  <c:v>68.436177819999997</c:v>
                </c:pt>
                <c:pt idx="7925">
                  <c:v>68.444177819999993</c:v>
                </c:pt>
                <c:pt idx="7926">
                  <c:v>68.452177820000003</c:v>
                </c:pt>
                <c:pt idx="7927">
                  <c:v>68.460177819999998</c:v>
                </c:pt>
                <c:pt idx="7928">
                  <c:v>68.468177819999994</c:v>
                </c:pt>
                <c:pt idx="7929">
                  <c:v>68.476177820000004</c:v>
                </c:pt>
                <c:pt idx="7930">
                  <c:v>68.484177819999999</c:v>
                </c:pt>
                <c:pt idx="7931">
                  <c:v>68.492177819999995</c:v>
                </c:pt>
                <c:pt idx="7932">
                  <c:v>68.500177820000005</c:v>
                </c:pt>
                <c:pt idx="7933">
                  <c:v>68.50817782</c:v>
                </c:pt>
                <c:pt idx="7934">
                  <c:v>68.516177819999996</c:v>
                </c:pt>
                <c:pt idx="7935">
                  <c:v>68.524177820000006</c:v>
                </c:pt>
                <c:pt idx="7936">
                  <c:v>68.532177820000001</c:v>
                </c:pt>
                <c:pt idx="7937">
                  <c:v>68.540177819999997</c:v>
                </c:pt>
                <c:pt idx="7938">
                  <c:v>68.548177820000006</c:v>
                </c:pt>
                <c:pt idx="7939">
                  <c:v>68.556177820000002</c:v>
                </c:pt>
                <c:pt idx="7940">
                  <c:v>68.564177819999998</c:v>
                </c:pt>
                <c:pt idx="7941">
                  <c:v>68.572177819999993</c:v>
                </c:pt>
                <c:pt idx="7942">
                  <c:v>68.580177820000003</c:v>
                </c:pt>
                <c:pt idx="7943">
                  <c:v>68.588177819999999</c:v>
                </c:pt>
                <c:pt idx="7944">
                  <c:v>68.596177819999994</c:v>
                </c:pt>
                <c:pt idx="7945">
                  <c:v>68.604177820000004</c:v>
                </c:pt>
                <c:pt idx="7946">
                  <c:v>68.612177819999999</c:v>
                </c:pt>
                <c:pt idx="7947">
                  <c:v>68.620177819999995</c:v>
                </c:pt>
                <c:pt idx="7948">
                  <c:v>68.628177820000005</c:v>
                </c:pt>
                <c:pt idx="7949">
                  <c:v>68.63617782</c:v>
                </c:pt>
                <c:pt idx="7950">
                  <c:v>68.644177819999996</c:v>
                </c:pt>
                <c:pt idx="7951">
                  <c:v>68.652177820000006</c:v>
                </c:pt>
                <c:pt idx="7952">
                  <c:v>68.660177820000001</c:v>
                </c:pt>
                <c:pt idx="7953">
                  <c:v>68.668177819999997</c:v>
                </c:pt>
                <c:pt idx="7954">
                  <c:v>68.676177820000007</c:v>
                </c:pt>
                <c:pt idx="7955">
                  <c:v>68.684177820000002</c:v>
                </c:pt>
                <c:pt idx="7956">
                  <c:v>68.692177819999998</c:v>
                </c:pt>
                <c:pt idx="7957">
                  <c:v>68.700177819999993</c:v>
                </c:pt>
                <c:pt idx="7958">
                  <c:v>68.708177820000003</c:v>
                </c:pt>
                <c:pt idx="7959">
                  <c:v>68.716177819999999</c:v>
                </c:pt>
                <c:pt idx="7960">
                  <c:v>68.724177819999994</c:v>
                </c:pt>
                <c:pt idx="7961">
                  <c:v>68.732177820000004</c:v>
                </c:pt>
                <c:pt idx="7962">
                  <c:v>68.74017782</c:v>
                </c:pt>
                <c:pt idx="7963">
                  <c:v>68.748177819999995</c:v>
                </c:pt>
                <c:pt idx="7964">
                  <c:v>68.756177820000005</c:v>
                </c:pt>
                <c:pt idx="7965">
                  <c:v>68.76417782</c:v>
                </c:pt>
                <c:pt idx="7966">
                  <c:v>68.772177819999996</c:v>
                </c:pt>
                <c:pt idx="7967">
                  <c:v>68.780177820000006</c:v>
                </c:pt>
                <c:pt idx="7968">
                  <c:v>68.788177820000001</c:v>
                </c:pt>
                <c:pt idx="7969">
                  <c:v>68.796177819999997</c:v>
                </c:pt>
                <c:pt idx="7970">
                  <c:v>68.804177820000007</c:v>
                </c:pt>
                <c:pt idx="7971">
                  <c:v>68.812177820000002</c:v>
                </c:pt>
                <c:pt idx="7972">
                  <c:v>68.820177819999998</c:v>
                </c:pt>
                <c:pt idx="7973">
                  <c:v>68.828177819999993</c:v>
                </c:pt>
                <c:pt idx="7974">
                  <c:v>68.836177820000003</c:v>
                </c:pt>
                <c:pt idx="7975">
                  <c:v>68.844177819999999</c:v>
                </c:pt>
                <c:pt idx="7976">
                  <c:v>68.852177819999994</c:v>
                </c:pt>
                <c:pt idx="7977">
                  <c:v>68.860177820000004</c:v>
                </c:pt>
                <c:pt idx="7978">
                  <c:v>68.86817782</c:v>
                </c:pt>
                <c:pt idx="7979">
                  <c:v>68.876177819999995</c:v>
                </c:pt>
                <c:pt idx="7980">
                  <c:v>68.884177820000005</c:v>
                </c:pt>
                <c:pt idx="7981">
                  <c:v>68.892177820000001</c:v>
                </c:pt>
                <c:pt idx="7982">
                  <c:v>68.900177819999996</c:v>
                </c:pt>
                <c:pt idx="7983">
                  <c:v>68.908177820000006</c:v>
                </c:pt>
                <c:pt idx="7984">
                  <c:v>68.916177820000001</c:v>
                </c:pt>
                <c:pt idx="7985">
                  <c:v>68.924177819999997</c:v>
                </c:pt>
                <c:pt idx="7986">
                  <c:v>68.932177820000007</c:v>
                </c:pt>
                <c:pt idx="7987">
                  <c:v>68.940177820000002</c:v>
                </c:pt>
                <c:pt idx="7988">
                  <c:v>68.948177819999998</c:v>
                </c:pt>
                <c:pt idx="7989">
                  <c:v>68.956177819999994</c:v>
                </c:pt>
                <c:pt idx="7990">
                  <c:v>68.964177820000003</c:v>
                </c:pt>
                <c:pt idx="7991">
                  <c:v>68.972177819999999</c:v>
                </c:pt>
                <c:pt idx="7992">
                  <c:v>68.980177819999994</c:v>
                </c:pt>
                <c:pt idx="7993">
                  <c:v>68.988177820000004</c:v>
                </c:pt>
                <c:pt idx="7994">
                  <c:v>68.99617782</c:v>
                </c:pt>
                <c:pt idx="7995">
                  <c:v>69.004177819999995</c:v>
                </c:pt>
                <c:pt idx="7996">
                  <c:v>69.012177820000005</c:v>
                </c:pt>
                <c:pt idx="7997">
                  <c:v>69.020177820000001</c:v>
                </c:pt>
                <c:pt idx="7998">
                  <c:v>69.028177819999996</c:v>
                </c:pt>
                <c:pt idx="7999">
                  <c:v>69.036177820000006</c:v>
                </c:pt>
                <c:pt idx="8000">
                  <c:v>69.044177820000002</c:v>
                </c:pt>
                <c:pt idx="8001">
                  <c:v>69.052177819999997</c:v>
                </c:pt>
                <c:pt idx="8002">
                  <c:v>69.060177820000007</c:v>
                </c:pt>
                <c:pt idx="8003">
                  <c:v>69.068177820000002</c:v>
                </c:pt>
                <c:pt idx="8004">
                  <c:v>69.076177819999998</c:v>
                </c:pt>
                <c:pt idx="8005">
                  <c:v>69.084177819999994</c:v>
                </c:pt>
                <c:pt idx="8006">
                  <c:v>69.092177820000003</c:v>
                </c:pt>
                <c:pt idx="8007">
                  <c:v>69.100177819999999</c:v>
                </c:pt>
                <c:pt idx="8008">
                  <c:v>69.108177819999995</c:v>
                </c:pt>
                <c:pt idx="8009">
                  <c:v>69.116177820000004</c:v>
                </c:pt>
                <c:pt idx="8010">
                  <c:v>69.12417782</c:v>
                </c:pt>
                <c:pt idx="8011">
                  <c:v>69.132177819999995</c:v>
                </c:pt>
                <c:pt idx="8012">
                  <c:v>69.140177820000005</c:v>
                </c:pt>
                <c:pt idx="8013">
                  <c:v>69.148177820000001</c:v>
                </c:pt>
                <c:pt idx="8014">
                  <c:v>69.156177819999996</c:v>
                </c:pt>
                <c:pt idx="8015">
                  <c:v>69.164177820000006</c:v>
                </c:pt>
                <c:pt idx="8016">
                  <c:v>69.172177820000002</c:v>
                </c:pt>
                <c:pt idx="8017">
                  <c:v>69.180177819999997</c:v>
                </c:pt>
                <c:pt idx="8018">
                  <c:v>69.188177820000007</c:v>
                </c:pt>
                <c:pt idx="8019">
                  <c:v>69.196177820000003</c:v>
                </c:pt>
                <c:pt idx="8020">
                  <c:v>69.204177819999998</c:v>
                </c:pt>
                <c:pt idx="8021">
                  <c:v>69.212177819999994</c:v>
                </c:pt>
                <c:pt idx="8022">
                  <c:v>69.220177820000004</c:v>
                </c:pt>
                <c:pt idx="8023">
                  <c:v>69.228177819999999</c:v>
                </c:pt>
                <c:pt idx="8024">
                  <c:v>69.236177819999995</c:v>
                </c:pt>
                <c:pt idx="8025">
                  <c:v>69.244177820000004</c:v>
                </c:pt>
                <c:pt idx="8026">
                  <c:v>69.25217782</c:v>
                </c:pt>
                <c:pt idx="8027">
                  <c:v>69.260177819999996</c:v>
                </c:pt>
                <c:pt idx="8028">
                  <c:v>69.268177820000005</c:v>
                </c:pt>
                <c:pt idx="8029">
                  <c:v>69.276177820000001</c:v>
                </c:pt>
                <c:pt idx="8030">
                  <c:v>69.284177819999996</c:v>
                </c:pt>
                <c:pt idx="8031">
                  <c:v>69.292177820000006</c:v>
                </c:pt>
                <c:pt idx="8032">
                  <c:v>69.300177820000002</c:v>
                </c:pt>
                <c:pt idx="8033">
                  <c:v>69.308177819999997</c:v>
                </c:pt>
                <c:pt idx="8034">
                  <c:v>69.316177819999993</c:v>
                </c:pt>
                <c:pt idx="8035">
                  <c:v>69.324177820000003</c:v>
                </c:pt>
                <c:pt idx="8036">
                  <c:v>69.332177819999998</c:v>
                </c:pt>
                <c:pt idx="8037">
                  <c:v>69.340177819999994</c:v>
                </c:pt>
                <c:pt idx="8038">
                  <c:v>69.348177820000004</c:v>
                </c:pt>
                <c:pt idx="8039">
                  <c:v>69.356177819999999</c:v>
                </c:pt>
                <c:pt idx="8040">
                  <c:v>69.364177819999995</c:v>
                </c:pt>
                <c:pt idx="8041">
                  <c:v>69.372177820000005</c:v>
                </c:pt>
                <c:pt idx="8042">
                  <c:v>69.38017782</c:v>
                </c:pt>
                <c:pt idx="8043">
                  <c:v>69.388177819999996</c:v>
                </c:pt>
                <c:pt idx="8044">
                  <c:v>69.396177820000005</c:v>
                </c:pt>
                <c:pt idx="8045">
                  <c:v>69.404177820000001</c:v>
                </c:pt>
                <c:pt idx="8046">
                  <c:v>69.412177819999997</c:v>
                </c:pt>
                <c:pt idx="8047">
                  <c:v>69.420177820000006</c:v>
                </c:pt>
                <c:pt idx="8048">
                  <c:v>69.428177820000002</c:v>
                </c:pt>
                <c:pt idx="8049">
                  <c:v>69.436177819999997</c:v>
                </c:pt>
                <c:pt idx="8050">
                  <c:v>69.444177819999993</c:v>
                </c:pt>
                <c:pt idx="8051">
                  <c:v>69.452177820000003</c:v>
                </c:pt>
                <c:pt idx="8052">
                  <c:v>69.460177819999998</c:v>
                </c:pt>
                <c:pt idx="8053">
                  <c:v>69.468177819999994</c:v>
                </c:pt>
                <c:pt idx="8054">
                  <c:v>69.476177820000004</c:v>
                </c:pt>
                <c:pt idx="8055">
                  <c:v>69.484177819999999</c:v>
                </c:pt>
                <c:pt idx="8056">
                  <c:v>69.492177819999995</c:v>
                </c:pt>
                <c:pt idx="8057">
                  <c:v>69.500177820000005</c:v>
                </c:pt>
                <c:pt idx="8058">
                  <c:v>69.50817782</c:v>
                </c:pt>
                <c:pt idx="8059">
                  <c:v>69.516177819999996</c:v>
                </c:pt>
                <c:pt idx="8060">
                  <c:v>69.524177820000006</c:v>
                </c:pt>
                <c:pt idx="8061">
                  <c:v>69.532177820000001</c:v>
                </c:pt>
                <c:pt idx="8062">
                  <c:v>69.540177819999997</c:v>
                </c:pt>
                <c:pt idx="8063">
                  <c:v>69.548177820000006</c:v>
                </c:pt>
                <c:pt idx="8064">
                  <c:v>69.556177820000002</c:v>
                </c:pt>
                <c:pt idx="8065">
                  <c:v>69.564177819999998</c:v>
                </c:pt>
                <c:pt idx="8066">
                  <c:v>69.572177819999993</c:v>
                </c:pt>
                <c:pt idx="8067">
                  <c:v>69.580177820000003</c:v>
                </c:pt>
                <c:pt idx="8068">
                  <c:v>69.588177819999999</c:v>
                </c:pt>
                <c:pt idx="8069">
                  <c:v>69.596177819999994</c:v>
                </c:pt>
                <c:pt idx="8070">
                  <c:v>69.604177820000004</c:v>
                </c:pt>
                <c:pt idx="8071">
                  <c:v>69.612177819999999</c:v>
                </c:pt>
                <c:pt idx="8072">
                  <c:v>69.620177819999995</c:v>
                </c:pt>
                <c:pt idx="8073">
                  <c:v>69.628177820000005</c:v>
                </c:pt>
                <c:pt idx="8074">
                  <c:v>69.63617782</c:v>
                </c:pt>
                <c:pt idx="8075">
                  <c:v>69.644177819999996</c:v>
                </c:pt>
                <c:pt idx="8076">
                  <c:v>69.652177820000006</c:v>
                </c:pt>
                <c:pt idx="8077">
                  <c:v>69.660177820000001</c:v>
                </c:pt>
                <c:pt idx="8078">
                  <c:v>69.668177819999997</c:v>
                </c:pt>
                <c:pt idx="8079">
                  <c:v>69.676177820000007</c:v>
                </c:pt>
                <c:pt idx="8080">
                  <c:v>69.684177820000002</c:v>
                </c:pt>
                <c:pt idx="8081">
                  <c:v>69.692177819999998</c:v>
                </c:pt>
                <c:pt idx="8082">
                  <c:v>69.700177819999993</c:v>
                </c:pt>
                <c:pt idx="8083">
                  <c:v>69.708177820000003</c:v>
                </c:pt>
                <c:pt idx="8084">
                  <c:v>69.716177819999999</c:v>
                </c:pt>
                <c:pt idx="8085">
                  <c:v>69.724177819999994</c:v>
                </c:pt>
                <c:pt idx="8086">
                  <c:v>69.732177820000004</c:v>
                </c:pt>
                <c:pt idx="8087">
                  <c:v>69.74017782</c:v>
                </c:pt>
                <c:pt idx="8088">
                  <c:v>69.748177819999995</c:v>
                </c:pt>
                <c:pt idx="8089">
                  <c:v>69.756177820000005</c:v>
                </c:pt>
                <c:pt idx="8090">
                  <c:v>69.76417782</c:v>
                </c:pt>
                <c:pt idx="8091">
                  <c:v>69.772177819999996</c:v>
                </c:pt>
                <c:pt idx="8092">
                  <c:v>69.780177820000006</c:v>
                </c:pt>
                <c:pt idx="8093">
                  <c:v>69.788177820000001</c:v>
                </c:pt>
                <c:pt idx="8094">
                  <c:v>69.796177819999997</c:v>
                </c:pt>
                <c:pt idx="8095">
                  <c:v>69.804177820000007</c:v>
                </c:pt>
                <c:pt idx="8096">
                  <c:v>69.812177820000002</c:v>
                </c:pt>
                <c:pt idx="8097">
                  <c:v>69.820177819999998</c:v>
                </c:pt>
                <c:pt idx="8098">
                  <c:v>69.828177819999993</c:v>
                </c:pt>
                <c:pt idx="8099">
                  <c:v>69.836177820000003</c:v>
                </c:pt>
                <c:pt idx="8100">
                  <c:v>69.844177819999999</c:v>
                </c:pt>
                <c:pt idx="8101">
                  <c:v>69.852177819999994</c:v>
                </c:pt>
                <c:pt idx="8102">
                  <c:v>69.860177820000004</c:v>
                </c:pt>
                <c:pt idx="8103">
                  <c:v>69.86817782</c:v>
                </c:pt>
                <c:pt idx="8104">
                  <c:v>69.876177819999995</c:v>
                </c:pt>
                <c:pt idx="8105">
                  <c:v>69.884177820000005</c:v>
                </c:pt>
                <c:pt idx="8106">
                  <c:v>69.892177820000001</c:v>
                </c:pt>
                <c:pt idx="8107">
                  <c:v>69.900177819999996</c:v>
                </c:pt>
                <c:pt idx="8108">
                  <c:v>69.908177820000006</c:v>
                </c:pt>
                <c:pt idx="8109">
                  <c:v>69.916177820000001</c:v>
                </c:pt>
                <c:pt idx="8110">
                  <c:v>69.924177819999997</c:v>
                </c:pt>
                <c:pt idx="8111">
                  <c:v>69.932177820000007</c:v>
                </c:pt>
                <c:pt idx="8112">
                  <c:v>69.940177820000002</c:v>
                </c:pt>
                <c:pt idx="8113">
                  <c:v>69.948177819999998</c:v>
                </c:pt>
                <c:pt idx="8114">
                  <c:v>69.956177819999994</c:v>
                </c:pt>
                <c:pt idx="8115">
                  <c:v>69.964177820000003</c:v>
                </c:pt>
                <c:pt idx="8116">
                  <c:v>69.972177819999999</c:v>
                </c:pt>
                <c:pt idx="8117">
                  <c:v>69.980177819999994</c:v>
                </c:pt>
                <c:pt idx="8118">
                  <c:v>69.988177820000004</c:v>
                </c:pt>
                <c:pt idx="8119">
                  <c:v>69.99617782</c:v>
                </c:pt>
                <c:pt idx="8120">
                  <c:v>70.004177819999995</c:v>
                </c:pt>
                <c:pt idx="8121">
                  <c:v>70.012177820000005</c:v>
                </c:pt>
                <c:pt idx="8122">
                  <c:v>70.020177820000001</c:v>
                </c:pt>
                <c:pt idx="8123">
                  <c:v>70.028177819999996</c:v>
                </c:pt>
                <c:pt idx="8124">
                  <c:v>70.036177820000006</c:v>
                </c:pt>
                <c:pt idx="8125">
                  <c:v>70.044177820000002</c:v>
                </c:pt>
                <c:pt idx="8126">
                  <c:v>70.052177819999997</c:v>
                </c:pt>
                <c:pt idx="8127">
                  <c:v>70.060177820000007</c:v>
                </c:pt>
                <c:pt idx="8128">
                  <c:v>70.068177820000002</c:v>
                </c:pt>
                <c:pt idx="8129">
                  <c:v>70.076177819999998</c:v>
                </c:pt>
                <c:pt idx="8130">
                  <c:v>70.084177819999994</c:v>
                </c:pt>
                <c:pt idx="8131">
                  <c:v>70.092177820000003</c:v>
                </c:pt>
                <c:pt idx="8132">
                  <c:v>70.100177819999999</c:v>
                </c:pt>
                <c:pt idx="8133">
                  <c:v>70.108177819999995</c:v>
                </c:pt>
                <c:pt idx="8134">
                  <c:v>70.116177820000004</c:v>
                </c:pt>
                <c:pt idx="8135">
                  <c:v>70.12417782</c:v>
                </c:pt>
                <c:pt idx="8136">
                  <c:v>70.132177819999995</c:v>
                </c:pt>
                <c:pt idx="8137">
                  <c:v>70.140177820000005</c:v>
                </c:pt>
                <c:pt idx="8138">
                  <c:v>70.148177820000001</c:v>
                </c:pt>
                <c:pt idx="8139">
                  <c:v>70.156177819999996</c:v>
                </c:pt>
                <c:pt idx="8140">
                  <c:v>70.164177820000006</c:v>
                </c:pt>
                <c:pt idx="8141">
                  <c:v>70.172177820000002</c:v>
                </c:pt>
                <c:pt idx="8142">
                  <c:v>70.180177819999997</c:v>
                </c:pt>
                <c:pt idx="8143">
                  <c:v>70.188177820000007</c:v>
                </c:pt>
                <c:pt idx="8144">
                  <c:v>70.196177820000003</c:v>
                </c:pt>
                <c:pt idx="8145">
                  <c:v>70.204177819999998</c:v>
                </c:pt>
                <c:pt idx="8146">
                  <c:v>70.212177819999994</c:v>
                </c:pt>
                <c:pt idx="8147">
                  <c:v>70.220177820000004</c:v>
                </c:pt>
                <c:pt idx="8148">
                  <c:v>70.228177819999999</c:v>
                </c:pt>
                <c:pt idx="8149">
                  <c:v>70.236177819999995</c:v>
                </c:pt>
                <c:pt idx="8150">
                  <c:v>70.244177820000004</c:v>
                </c:pt>
                <c:pt idx="8151">
                  <c:v>70.25217782</c:v>
                </c:pt>
                <c:pt idx="8152">
                  <c:v>70.260177819999996</c:v>
                </c:pt>
                <c:pt idx="8153">
                  <c:v>70.268177820000005</c:v>
                </c:pt>
                <c:pt idx="8154">
                  <c:v>70.276177820000001</c:v>
                </c:pt>
                <c:pt idx="8155">
                  <c:v>70.284177819999996</c:v>
                </c:pt>
                <c:pt idx="8156">
                  <c:v>70.292177820000006</c:v>
                </c:pt>
                <c:pt idx="8157">
                  <c:v>70.300177820000002</c:v>
                </c:pt>
                <c:pt idx="8158">
                  <c:v>70.308177819999997</c:v>
                </c:pt>
                <c:pt idx="8159">
                  <c:v>70.316177819999993</c:v>
                </c:pt>
                <c:pt idx="8160">
                  <c:v>70.324177820000003</c:v>
                </c:pt>
                <c:pt idx="8161">
                  <c:v>70.332177819999998</c:v>
                </c:pt>
                <c:pt idx="8162">
                  <c:v>70.340177819999994</c:v>
                </c:pt>
                <c:pt idx="8163">
                  <c:v>70.348177820000004</c:v>
                </c:pt>
                <c:pt idx="8164">
                  <c:v>70.356177819999999</c:v>
                </c:pt>
                <c:pt idx="8165">
                  <c:v>70.364177819999995</c:v>
                </c:pt>
                <c:pt idx="8166">
                  <c:v>70.372177820000005</c:v>
                </c:pt>
                <c:pt idx="8167">
                  <c:v>70.38017782</c:v>
                </c:pt>
                <c:pt idx="8168">
                  <c:v>70.388177819999996</c:v>
                </c:pt>
                <c:pt idx="8169">
                  <c:v>70.396177820000005</c:v>
                </c:pt>
                <c:pt idx="8170">
                  <c:v>70.404177820000001</c:v>
                </c:pt>
                <c:pt idx="8171">
                  <c:v>70.412177819999997</c:v>
                </c:pt>
                <c:pt idx="8172">
                  <c:v>70.420177820000006</c:v>
                </c:pt>
                <c:pt idx="8173">
                  <c:v>70.428177820000002</c:v>
                </c:pt>
                <c:pt idx="8174">
                  <c:v>70.436177819999997</c:v>
                </c:pt>
                <c:pt idx="8175">
                  <c:v>70.444177819999993</c:v>
                </c:pt>
                <c:pt idx="8176">
                  <c:v>70.452177820000003</c:v>
                </c:pt>
                <c:pt idx="8177">
                  <c:v>70.460177819999998</c:v>
                </c:pt>
                <c:pt idx="8178">
                  <c:v>70.468177819999994</c:v>
                </c:pt>
                <c:pt idx="8179">
                  <c:v>70.476177820000004</c:v>
                </c:pt>
                <c:pt idx="8180">
                  <c:v>70.484177819999999</c:v>
                </c:pt>
                <c:pt idx="8181">
                  <c:v>70.492177819999995</c:v>
                </c:pt>
                <c:pt idx="8182">
                  <c:v>70.500177820000005</c:v>
                </c:pt>
                <c:pt idx="8183">
                  <c:v>70.50817782</c:v>
                </c:pt>
                <c:pt idx="8184">
                  <c:v>70.516177819999996</c:v>
                </c:pt>
                <c:pt idx="8185">
                  <c:v>70.524177820000006</c:v>
                </c:pt>
                <c:pt idx="8186">
                  <c:v>70.532177820000001</c:v>
                </c:pt>
                <c:pt idx="8187">
                  <c:v>70.540177819999997</c:v>
                </c:pt>
                <c:pt idx="8188">
                  <c:v>70.548177820000006</c:v>
                </c:pt>
                <c:pt idx="8189">
                  <c:v>70.556177820000002</c:v>
                </c:pt>
                <c:pt idx="8190">
                  <c:v>70.564177819999998</c:v>
                </c:pt>
                <c:pt idx="8191">
                  <c:v>70.572177819999993</c:v>
                </c:pt>
                <c:pt idx="8192">
                  <c:v>70.580177820000003</c:v>
                </c:pt>
                <c:pt idx="8193">
                  <c:v>70.588177819999999</c:v>
                </c:pt>
                <c:pt idx="8194">
                  <c:v>70.596177819999994</c:v>
                </c:pt>
                <c:pt idx="8195">
                  <c:v>70.604177820000004</c:v>
                </c:pt>
                <c:pt idx="8196">
                  <c:v>70.612177819999999</c:v>
                </c:pt>
                <c:pt idx="8197">
                  <c:v>70.620177819999995</c:v>
                </c:pt>
                <c:pt idx="8198">
                  <c:v>70.628177820000005</c:v>
                </c:pt>
                <c:pt idx="8199">
                  <c:v>70.63617782</c:v>
                </c:pt>
                <c:pt idx="8200">
                  <c:v>70.644177819999996</c:v>
                </c:pt>
                <c:pt idx="8201">
                  <c:v>70.652177820000006</c:v>
                </c:pt>
                <c:pt idx="8202">
                  <c:v>70.660177820000001</c:v>
                </c:pt>
                <c:pt idx="8203">
                  <c:v>70.668177819999997</c:v>
                </c:pt>
                <c:pt idx="8204">
                  <c:v>70.676177820000007</c:v>
                </c:pt>
                <c:pt idx="8205">
                  <c:v>70.684177820000002</c:v>
                </c:pt>
                <c:pt idx="8206">
                  <c:v>70.692177819999998</c:v>
                </c:pt>
                <c:pt idx="8207">
                  <c:v>70.700177819999993</c:v>
                </c:pt>
                <c:pt idx="8208">
                  <c:v>70.708177820000003</c:v>
                </c:pt>
                <c:pt idx="8209">
                  <c:v>70.716177819999999</c:v>
                </c:pt>
                <c:pt idx="8210">
                  <c:v>70.724177819999994</c:v>
                </c:pt>
                <c:pt idx="8211">
                  <c:v>70.732177820000004</c:v>
                </c:pt>
                <c:pt idx="8212">
                  <c:v>70.74017782</c:v>
                </c:pt>
                <c:pt idx="8213">
                  <c:v>70.748177819999995</c:v>
                </c:pt>
                <c:pt idx="8214">
                  <c:v>70.756177820000005</c:v>
                </c:pt>
                <c:pt idx="8215">
                  <c:v>70.76417782</c:v>
                </c:pt>
                <c:pt idx="8216">
                  <c:v>70.772177819999996</c:v>
                </c:pt>
                <c:pt idx="8217">
                  <c:v>70.780177820000006</c:v>
                </c:pt>
                <c:pt idx="8218">
                  <c:v>70.788177820000001</c:v>
                </c:pt>
                <c:pt idx="8219">
                  <c:v>70.796177819999997</c:v>
                </c:pt>
                <c:pt idx="8220">
                  <c:v>70.804177820000007</c:v>
                </c:pt>
                <c:pt idx="8221">
                  <c:v>70.812177820000002</c:v>
                </c:pt>
                <c:pt idx="8222">
                  <c:v>70.820177819999998</c:v>
                </c:pt>
                <c:pt idx="8223">
                  <c:v>70.828177819999993</c:v>
                </c:pt>
                <c:pt idx="8224">
                  <c:v>70.836177820000003</c:v>
                </c:pt>
                <c:pt idx="8225">
                  <c:v>70.844177819999999</c:v>
                </c:pt>
                <c:pt idx="8226">
                  <c:v>70.852177819999994</c:v>
                </c:pt>
                <c:pt idx="8227">
                  <c:v>70.860177820000004</c:v>
                </c:pt>
                <c:pt idx="8228">
                  <c:v>70.86817782</c:v>
                </c:pt>
                <c:pt idx="8229">
                  <c:v>70.876177819999995</c:v>
                </c:pt>
                <c:pt idx="8230">
                  <c:v>70.884177820000005</c:v>
                </c:pt>
                <c:pt idx="8231">
                  <c:v>70.892177820000001</c:v>
                </c:pt>
                <c:pt idx="8232">
                  <c:v>70.900177819999996</c:v>
                </c:pt>
                <c:pt idx="8233">
                  <c:v>70.908177820000006</c:v>
                </c:pt>
                <c:pt idx="8234">
                  <c:v>70.916177820000001</c:v>
                </c:pt>
                <c:pt idx="8235">
                  <c:v>70.924177819999997</c:v>
                </c:pt>
                <c:pt idx="8236">
                  <c:v>70.932177820000007</c:v>
                </c:pt>
                <c:pt idx="8237">
                  <c:v>70.940177820000002</c:v>
                </c:pt>
                <c:pt idx="8238">
                  <c:v>70.948177819999998</c:v>
                </c:pt>
                <c:pt idx="8239">
                  <c:v>70.956177819999994</c:v>
                </c:pt>
                <c:pt idx="8240">
                  <c:v>70.964177820000003</c:v>
                </c:pt>
                <c:pt idx="8241">
                  <c:v>70.972177819999999</c:v>
                </c:pt>
                <c:pt idx="8242">
                  <c:v>70.980177819999994</c:v>
                </c:pt>
                <c:pt idx="8243">
                  <c:v>70.988177820000004</c:v>
                </c:pt>
                <c:pt idx="8244">
                  <c:v>70.99617782</c:v>
                </c:pt>
                <c:pt idx="8245">
                  <c:v>71.004177819999995</c:v>
                </c:pt>
                <c:pt idx="8246">
                  <c:v>71.012177820000005</c:v>
                </c:pt>
                <c:pt idx="8247">
                  <c:v>71.020177820000001</c:v>
                </c:pt>
                <c:pt idx="8248">
                  <c:v>71.028177819999996</c:v>
                </c:pt>
                <c:pt idx="8249">
                  <c:v>71.036177820000006</c:v>
                </c:pt>
                <c:pt idx="8250">
                  <c:v>71.044177820000002</c:v>
                </c:pt>
                <c:pt idx="8251">
                  <c:v>71.052177819999997</c:v>
                </c:pt>
                <c:pt idx="8252">
                  <c:v>71.060177820000007</c:v>
                </c:pt>
                <c:pt idx="8253">
                  <c:v>71.068177820000002</c:v>
                </c:pt>
                <c:pt idx="8254">
                  <c:v>71.076177819999998</c:v>
                </c:pt>
                <c:pt idx="8255">
                  <c:v>71.084177819999994</c:v>
                </c:pt>
                <c:pt idx="8256">
                  <c:v>71.092177820000003</c:v>
                </c:pt>
                <c:pt idx="8257">
                  <c:v>71.100177819999999</c:v>
                </c:pt>
                <c:pt idx="8258">
                  <c:v>71.108177819999995</c:v>
                </c:pt>
                <c:pt idx="8259">
                  <c:v>71.116177820000004</c:v>
                </c:pt>
                <c:pt idx="8260">
                  <c:v>71.12417782</c:v>
                </c:pt>
                <c:pt idx="8261">
                  <c:v>71.132177819999995</c:v>
                </c:pt>
                <c:pt idx="8262">
                  <c:v>71.140177820000005</c:v>
                </c:pt>
                <c:pt idx="8263">
                  <c:v>71.148177820000001</c:v>
                </c:pt>
                <c:pt idx="8264">
                  <c:v>71.156177819999996</c:v>
                </c:pt>
                <c:pt idx="8265">
                  <c:v>71.164177820000006</c:v>
                </c:pt>
                <c:pt idx="8266">
                  <c:v>71.172177820000002</c:v>
                </c:pt>
                <c:pt idx="8267">
                  <c:v>71.180177819999997</c:v>
                </c:pt>
                <c:pt idx="8268">
                  <c:v>71.188177820000007</c:v>
                </c:pt>
                <c:pt idx="8269">
                  <c:v>71.196177820000003</c:v>
                </c:pt>
                <c:pt idx="8270">
                  <c:v>71.204177819999998</c:v>
                </c:pt>
                <c:pt idx="8271">
                  <c:v>71.212177819999994</c:v>
                </c:pt>
                <c:pt idx="8272">
                  <c:v>71.220177820000004</c:v>
                </c:pt>
                <c:pt idx="8273">
                  <c:v>71.228177819999999</c:v>
                </c:pt>
                <c:pt idx="8274">
                  <c:v>71.236177819999995</c:v>
                </c:pt>
                <c:pt idx="8275">
                  <c:v>71.244177820000004</c:v>
                </c:pt>
                <c:pt idx="8276">
                  <c:v>71.25217782</c:v>
                </c:pt>
                <c:pt idx="8277">
                  <c:v>71.260177819999996</c:v>
                </c:pt>
                <c:pt idx="8278">
                  <c:v>71.268177820000005</c:v>
                </c:pt>
                <c:pt idx="8279">
                  <c:v>71.276177820000001</c:v>
                </c:pt>
                <c:pt idx="8280">
                  <c:v>71.284177819999996</c:v>
                </c:pt>
                <c:pt idx="8281">
                  <c:v>71.292177820000006</c:v>
                </c:pt>
                <c:pt idx="8282">
                  <c:v>71.300177820000002</c:v>
                </c:pt>
                <c:pt idx="8283">
                  <c:v>71.308177819999997</c:v>
                </c:pt>
                <c:pt idx="8284">
                  <c:v>71.316177819999993</c:v>
                </c:pt>
                <c:pt idx="8285">
                  <c:v>71.324177820000003</c:v>
                </c:pt>
                <c:pt idx="8286">
                  <c:v>71.332177819999998</c:v>
                </c:pt>
                <c:pt idx="8287">
                  <c:v>71.340177819999994</c:v>
                </c:pt>
                <c:pt idx="8288">
                  <c:v>71.348177820000004</c:v>
                </c:pt>
                <c:pt idx="8289">
                  <c:v>71.356177819999999</c:v>
                </c:pt>
                <c:pt idx="8290">
                  <c:v>71.364177819999995</c:v>
                </c:pt>
                <c:pt idx="8291">
                  <c:v>71.372177820000005</c:v>
                </c:pt>
                <c:pt idx="8292">
                  <c:v>71.38017782</c:v>
                </c:pt>
                <c:pt idx="8293">
                  <c:v>71.388177819999996</c:v>
                </c:pt>
                <c:pt idx="8294">
                  <c:v>71.396177820000005</c:v>
                </c:pt>
                <c:pt idx="8295">
                  <c:v>71.404177820000001</c:v>
                </c:pt>
                <c:pt idx="8296">
                  <c:v>71.412177819999997</c:v>
                </c:pt>
                <c:pt idx="8297">
                  <c:v>71.420177820000006</c:v>
                </c:pt>
                <c:pt idx="8298">
                  <c:v>71.428177820000002</c:v>
                </c:pt>
                <c:pt idx="8299">
                  <c:v>71.436177819999997</c:v>
                </c:pt>
                <c:pt idx="8300">
                  <c:v>71.444177819999993</c:v>
                </c:pt>
                <c:pt idx="8301">
                  <c:v>71.452177820000003</c:v>
                </c:pt>
                <c:pt idx="8302">
                  <c:v>71.460177819999998</c:v>
                </c:pt>
                <c:pt idx="8303">
                  <c:v>71.468177819999994</c:v>
                </c:pt>
                <c:pt idx="8304">
                  <c:v>71.476177820000004</c:v>
                </c:pt>
                <c:pt idx="8305">
                  <c:v>71.484177819999999</c:v>
                </c:pt>
                <c:pt idx="8306">
                  <c:v>71.492177819999995</c:v>
                </c:pt>
                <c:pt idx="8307">
                  <c:v>71.500177820000005</c:v>
                </c:pt>
                <c:pt idx="8308">
                  <c:v>71.50817782</c:v>
                </c:pt>
                <c:pt idx="8309">
                  <c:v>71.516177819999996</c:v>
                </c:pt>
                <c:pt idx="8310">
                  <c:v>71.524177820000006</c:v>
                </c:pt>
                <c:pt idx="8311">
                  <c:v>71.532177820000001</c:v>
                </c:pt>
                <c:pt idx="8312">
                  <c:v>71.540177819999997</c:v>
                </c:pt>
                <c:pt idx="8313">
                  <c:v>71.548177820000006</c:v>
                </c:pt>
                <c:pt idx="8314">
                  <c:v>71.556177820000002</c:v>
                </c:pt>
                <c:pt idx="8315">
                  <c:v>71.564177819999998</c:v>
                </c:pt>
                <c:pt idx="8316">
                  <c:v>71.572177819999993</c:v>
                </c:pt>
                <c:pt idx="8317">
                  <c:v>71.580177820000003</c:v>
                </c:pt>
                <c:pt idx="8318">
                  <c:v>71.588177819999999</c:v>
                </c:pt>
                <c:pt idx="8319">
                  <c:v>71.596177819999994</c:v>
                </c:pt>
                <c:pt idx="8320">
                  <c:v>71.604177820000004</c:v>
                </c:pt>
                <c:pt idx="8321">
                  <c:v>71.612177819999999</c:v>
                </c:pt>
                <c:pt idx="8322">
                  <c:v>71.620177819999995</c:v>
                </c:pt>
                <c:pt idx="8323">
                  <c:v>71.628177820000005</c:v>
                </c:pt>
                <c:pt idx="8324">
                  <c:v>71.63617782</c:v>
                </c:pt>
                <c:pt idx="8325">
                  <c:v>71.644177819999996</c:v>
                </c:pt>
                <c:pt idx="8326">
                  <c:v>71.652177820000006</c:v>
                </c:pt>
                <c:pt idx="8327">
                  <c:v>71.660177820000001</c:v>
                </c:pt>
                <c:pt idx="8328">
                  <c:v>71.668177819999997</c:v>
                </c:pt>
                <c:pt idx="8329">
                  <c:v>71.676177820000007</c:v>
                </c:pt>
                <c:pt idx="8330">
                  <c:v>71.684177820000002</c:v>
                </c:pt>
                <c:pt idx="8331">
                  <c:v>71.692177819999998</c:v>
                </c:pt>
                <c:pt idx="8332">
                  <c:v>71.700177819999993</c:v>
                </c:pt>
                <c:pt idx="8333">
                  <c:v>71.708177820000003</c:v>
                </c:pt>
                <c:pt idx="8334">
                  <c:v>71.716177819999999</c:v>
                </c:pt>
                <c:pt idx="8335">
                  <c:v>71.724177819999994</c:v>
                </c:pt>
                <c:pt idx="8336">
                  <c:v>71.732177820000004</c:v>
                </c:pt>
                <c:pt idx="8337">
                  <c:v>71.74017782</c:v>
                </c:pt>
                <c:pt idx="8338">
                  <c:v>71.748177819999995</c:v>
                </c:pt>
                <c:pt idx="8339">
                  <c:v>71.756177820000005</c:v>
                </c:pt>
                <c:pt idx="8340">
                  <c:v>71.76417782</c:v>
                </c:pt>
                <c:pt idx="8341">
                  <c:v>71.772177819999996</c:v>
                </c:pt>
                <c:pt idx="8342">
                  <c:v>71.780177820000006</c:v>
                </c:pt>
                <c:pt idx="8343">
                  <c:v>71.788177820000001</c:v>
                </c:pt>
                <c:pt idx="8344">
                  <c:v>71.796177819999997</c:v>
                </c:pt>
                <c:pt idx="8345">
                  <c:v>71.804177820000007</c:v>
                </c:pt>
                <c:pt idx="8346">
                  <c:v>71.812177820000002</c:v>
                </c:pt>
                <c:pt idx="8347">
                  <c:v>71.820177819999998</c:v>
                </c:pt>
                <c:pt idx="8348">
                  <c:v>71.828177819999993</c:v>
                </c:pt>
                <c:pt idx="8349">
                  <c:v>71.836177820000003</c:v>
                </c:pt>
                <c:pt idx="8350">
                  <c:v>71.844177819999999</c:v>
                </c:pt>
                <c:pt idx="8351">
                  <c:v>71.852177819999994</c:v>
                </c:pt>
                <c:pt idx="8352">
                  <c:v>71.860177820000004</c:v>
                </c:pt>
                <c:pt idx="8353">
                  <c:v>71.86817782</c:v>
                </c:pt>
                <c:pt idx="8354">
                  <c:v>71.876177819999995</c:v>
                </c:pt>
                <c:pt idx="8355">
                  <c:v>71.884177820000005</c:v>
                </c:pt>
                <c:pt idx="8356">
                  <c:v>71.892177820000001</c:v>
                </c:pt>
                <c:pt idx="8357">
                  <c:v>71.900177819999996</c:v>
                </c:pt>
                <c:pt idx="8358">
                  <c:v>71.908177820000006</c:v>
                </c:pt>
                <c:pt idx="8359">
                  <c:v>71.916177820000001</c:v>
                </c:pt>
                <c:pt idx="8360">
                  <c:v>71.924177819999997</c:v>
                </c:pt>
                <c:pt idx="8361">
                  <c:v>71.932177820000007</c:v>
                </c:pt>
                <c:pt idx="8362">
                  <c:v>71.940177820000002</c:v>
                </c:pt>
                <c:pt idx="8363">
                  <c:v>71.948177819999998</c:v>
                </c:pt>
                <c:pt idx="8364">
                  <c:v>71.956177819999994</c:v>
                </c:pt>
                <c:pt idx="8365">
                  <c:v>71.964177820000003</c:v>
                </c:pt>
                <c:pt idx="8366">
                  <c:v>71.972177819999999</c:v>
                </c:pt>
                <c:pt idx="8367">
                  <c:v>71.980177819999994</c:v>
                </c:pt>
                <c:pt idx="8368">
                  <c:v>71.988177820000004</c:v>
                </c:pt>
                <c:pt idx="8369">
                  <c:v>71.99617782</c:v>
                </c:pt>
                <c:pt idx="8370">
                  <c:v>72.004177819999995</c:v>
                </c:pt>
                <c:pt idx="8371">
                  <c:v>72.012177820000005</c:v>
                </c:pt>
                <c:pt idx="8372">
                  <c:v>72.020177820000001</c:v>
                </c:pt>
                <c:pt idx="8373">
                  <c:v>72.028177819999996</c:v>
                </c:pt>
                <c:pt idx="8374">
                  <c:v>72.036177820000006</c:v>
                </c:pt>
                <c:pt idx="8375">
                  <c:v>72.044177820000002</c:v>
                </c:pt>
                <c:pt idx="8376">
                  <c:v>72.052177819999997</c:v>
                </c:pt>
                <c:pt idx="8377">
                  <c:v>72.060177820000007</c:v>
                </c:pt>
                <c:pt idx="8378">
                  <c:v>72.068177820000002</c:v>
                </c:pt>
                <c:pt idx="8379">
                  <c:v>72.076177819999998</c:v>
                </c:pt>
                <c:pt idx="8380">
                  <c:v>72.084177819999994</c:v>
                </c:pt>
                <c:pt idx="8381">
                  <c:v>72.092177820000003</c:v>
                </c:pt>
                <c:pt idx="8382">
                  <c:v>72.100177819999999</c:v>
                </c:pt>
                <c:pt idx="8383">
                  <c:v>72.108177819999995</c:v>
                </c:pt>
                <c:pt idx="8384">
                  <c:v>72.116177820000004</c:v>
                </c:pt>
                <c:pt idx="8385">
                  <c:v>72.12417782</c:v>
                </c:pt>
                <c:pt idx="8386">
                  <c:v>72.132177819999995</c:v>
                </c:pt>
                <c:pt idx="8387">
                  <c:v>72.140177820000005</c:v>
                </c:pt>
                <c:pt idx="8388">
                  <c:v>72.148177820000001</c:v>
                </c:pt>
                <c:pt idx="8389">
                  <c:v>72.156177819999996</c:v>
                </c:pt>
                <c:pt idx="8390">
                  <c:v>72.164177820000006</c:v>
                </c:pt>
                <c:pt idx="8391">
                  <c:v>72.172177820000002</c:v>
                </c:pt>
                <c:pt idx="8392">
                  <c:v>72.180177819999997</c:v>
                </c:pt>
                <c:pt idx="8393">
                  <c:v>72.188177820000007</c:v>
                </c:pt>
                <c:pt idx="8394">
                  <c:v>72.196177820000003</c:v>
                </c:pt>
                <c:pt idx="8395">
                  <c:v>72.204177819999998</c:v>
                </c:pt>
                <c:pt idx="8396">
                  <c:v>72.212177819999994</c:v>
                </c:pt>
                <c:pt idx="8397">
                  <c:v>72.220177820000004</c:v>
                </c:pt>
                <c:pt idx="8398">
                  <c:v>72.228177819999999</c:v>
                </c:pt>
                <c:pt idx="8399">
                  <c:v>72.236177819999995</c:v>
                </c:pt>
                <c:pt idx="8400">
                  <c:v>72.244177820000004</c:v>
                </c:pt>
                <c:pt idx="8401">
                  <c:v>72.25217782</c:v>
                </c:pt>
                <c:pt idx="8402">
                  <c:v>72.260177819999996</c:v>
                </c:pt>
                <c:pt idx="8403">
                  <c:v>72.268177820000005</c:v>
                </c:pt>
                <c:pt idx="8404">
                  <c:v>72.276177820000001</c:v>
                </c:pt>
                <c:pt idx="8405">
                  <c:v>72.284177819999996</c:v>
                </c:pt>
                <c:pt idx="8406">
                  <c:v>72.292177820000006</c:v>
                </c:pt>
                <c:pt idx="8407">
                  <c:v>72.300177820000002</c:v>
                </c:pt>
                <c:pt idx="8408">
                  <c:v>72.308177819999997</c:v>
                </c:pt>
                <c:pt idx="8409">
                  <c:v>72.316177819999993</c:v>
                </c:pt>
                <c:pt idx="8410">
                  <c:v>72.324177820000003</c:v>
                </c:pt>
                <c:pt idx="8411">
                  <c:v>72.332177819999998</c:v>
                </c:pt>
                <c:pt idx="8412">
                  <c:v>72.340177819999994</c:v>
                </c:pt>
                <c:pt idx="8413">
                  <c:v>72.348177820000004</c:v>
                </c:pt>
                <c:pt idx="8414">
                  <c:v>72.356177819999999</c:v>
                </c:pt>
                <c:pt idx="8415">
                  <c:v>72.364177819999995</c:v>
                </c:pt>
                <c:pt idx="8416">
                  <c:v>72.372177820000005</c:v>
                </c:pt>
                <c:pt idx="8417">
                  <c:v>72.38017782</c:v>
                </c:pt>
                <c:pt idx="8418">
                  <c:v>72.388177819999996</c:v>
                </c:pt>
                <c:pt idx="8419">
                  <c:v>72.396177820000005</c:v>
                </c:pt>
                <c:pt idx="8420">
                  <c:v>72.404177820000001</c:v>
                </c:pt>
                <c:pt idx="8421">
                  <c:v>72.412177819999997</c:v>
                </c:pt>
                <c:pt idx="8422">
                  <c:v>72.420177820000006</c:v>
                </c:pt>
                <c:pt idx="8423">
                  <c:v>72.428177820000002</c:v>
                </c:pt>
                <c:pt idx="8424">
                  <c:v>72.436177819999997</c:v>
                </c:pt>
                <c:pt idx="8425">
                  <c:v>72.444177819999993</c:v>
                </c:pt>
                <c:pt idx="8426">
                  <c:v>72.452177820000003</c:v>
                </c:pt>
                <c:pt idx="8427">
                  <c:v>72.460177819999998</c:v>
                </c:pt>
                <c:pt idx="8428">
                  <c:v>72.468177819999994</c:v>
                </c:pt>
                <c:pt idx="8429">
                  <c:v>72.476177820000004</c:v>
                </c:pt>
                <c:pt idx="8430">
                  <c:v>72.484177819999999</c:v>
                </c:pt>
                <c:pt idx="8431">
                  <c:v>72.492177819999995</c:v>
                </c:pt>
                <c:pt idx="8432">
                  <c:v>72.500177820000005</c:v>
                </c:pt>
                <c:pt idx="8433">
                  <c:v>72.50817782</c:v>
                </c:pt>
                <c:pt idx="8434">
                  <c:v>72.516177819999996</c:v>
                </c:pt>
                <c:pt idx="8435">
                  <c:v>72.524177820000006</c:v>
                </c:pt>
                <c:pt idx="8436">
                  <c:v>72.532177820000001</c:v>
                </c:pt>
                <c:pt idx="8437">
                  <c:v>72.540177819999997</c:v>
                </c:pt>
                <c:pt idx="8438">
                  <c:v>72.548177820000006</c:v>
                </c:pt>
                <c:pt idx="8439">
                  <c:v>72.556177820000002</c:v>
                </c:pt>
                <c:pt idx="8440">
                  <c:v>72.564177819999998</c:v>
                </c:pt>
                <c:pt idx="8441">
                  <c:v>72.572177819999993</c:v>
                </c:pt>
                <c:pt idx="8442">
                  <c:v>72.580177820000003</c:v>
                </c:pt>
                <c:pt idx="8443">
                  <c:v>72.588177819999999</c:v>
                </c:pt>
                <c:pt idx="8444">
                  <c:v>72.596177819999994</c:v>
                </c:pt>
                <c:pt idx="8445">
                  <c:v>72.604177820000004</c:v>
                </c:pt>
                <c:pt idx="8446">
                  <c:v>72.612177819999999</c:v>
                </c:pt>
                <c:pt idx="8447">
                  <c:v>72.620177819999995</c:v>
                </c:pt>
                <c:pt idx="8448">
                  <c:v>72.628177820000005</c:v>
                </c:pt>
                <c:pt idx="8449">
                  <c:v>72.63617782</c:v>
                </c:pt>
                <c:pt idx="8450">
                  <c:v>72.644177819999996</c:v>
                </c:pt>
                <c:pt idx="8451">
                  <c:v>72.652177820000006</c:v>
                </c:pt>
                <c:pt idx="8452">
                  <c:v>72.660177820000001</c:v>
                </c:pt>
                <c:pt idx="8453">
                  <c:v>72.668177819999997</c:v>
                </c:pt>
                <c:pt idx="8454">
                  <c:v>72.676177820000007</c:v>
                </c:pt>
                <c:pt idx="8455">
                  <c:v>72.684177820000002</c:v>
                </c:pt>
                <c:pt idx="8456">
                  <c:v>72.692177819999998</c:v>
                </c:pt>
                <c:pt idx="8457">
                  <c:v>72.700177819999993</c:v>
                </c:pt>
                <c:pt idx="8458">
                  <c:v>72.708177820000003</c:v>
                </c:pt>
                <c:pt idx="8459">
                  <c:v>72.716177819999999</c:v>
                </c:pt>
                <c:pt idx="8460">
                  <c:v>72.724177819999994</c:v>
                </c:pt>
                <c:pt idx="8461">
                  <c:v>72.732177820000004</c:v>
                </c:pt>
                <c:pt idx="8462">
                  <c:v>72.74017782</c:v>
                </c:pt>
                <c:pt idx="8463">
                  <c:v>72.748177819999995</c:v>
                </c:pt>
                <c:pt idx="8464">
                  <c:v>72.756177820000005</c:v>
                </c:pt>
                <c:pt idx="8465">
                  <c:v>72.76417782</c:v>
                </c:pt>
                <c:pt idx="8466">
                  <c:v>72.772177819999996</c:v>
                </c:pt>
                <c:pt idx="8467">
                  <c:v>72.780177820000006</c:v>
                </c:pt>
                <c:pt idx="8468">
                  <c:v>72.788177820000001</c:v>
                </c:pt>
                <c:pt idx="8469">
                  <c:v>72.796177819999997</c:v>
                </c:pt>
                <c:pt idx="8470">
                  <c:v>72.804177820000007</c:v>
                </c:pt>
                <c:pt idx="8471">
                  <c:v>72.812177820000002</c:v>
                </c:pt>
                <c:pt idx="8472">
                  <c:v>72.820177819999998</c:v>
                </c:pt>
                <c:pt idx="8473">
                  <c:v>72.828177819999993</c:v>
                </c:pt>
                <c:pt idx="8474">
                  <c:v>72.836177820000003</c:v>
                </c:pt>
                <c:pt idx="8475">
                  <c:v>72.844177819999999</c:v>
                </c:pt>
                <c:pt idx="8476">
                  <c:v>72.852177819999994</c:v>
                </c:pt>
                <c:pt idx="8477">
                  <c:v>72.860177820000004</c:v>
                </c:pt>
                <c:pt idx="8478">
                  <c:v>72.86817782</c:v>
                </c:pt>
                <c:pt idx="8479">
                  <c:v>72.876177819999995</c:v>
                </c:pt>
                <c:pt idx="8480">
                  <c:v>72.884177820000005</c:v>
                </c:pt>
                <c:pt idx="8481">
                  <c:v>72.892177820000001</c:v>
                </c:pt>
                <c:pt idx="8482">
                  <c:v>72.900177819999996</c:v>
                </c:pt>
                <c:pt idx="8483">
                  <c:v>72.908177820000006</c:v>
                </c:pt>
                <c:pt idx="8484">
                  <c:v>72.916177820000001</c:v>
                </c:pt>
                <c:pt idx="8485">
                  <c:v>72.924177819999997</c:v>
                </c:pt>
                <c:pt idx="8486">
                  <c:v>72.932177820000007</c:v>
                </c:pt>
                <c:pt idx="8487">
                  <c:v>72.940177820000002</c:v>
                </c:pt>
                <c:pt idx="8488">
                  <c:v>72.948177819999998</c:v>
                </c:pt>
                <c:pt idx="8489">
                  <c:v>72.956177819999994</c:v>
                </c:pt>
                <c:pt idx="8490">
                  <c:v>72.964177820000003</c:v>
                </c:pt>
                <c:pt idx="8491">
                  <c:v>72.972177819999999</c:v>
                </c:pt>
                <c:pt idx="8492">
                  <c:v>72.980177819999994</c:v>
                </c:pt>
                <c:pt idx="8493">
                  <c:v>72.988177820000004</c:v>
                </c:pt>
                <c:pt idx="8494">
                  <c:v>72.99617782</c:v>
                </c:pt>
                <c:pt idx="8495">
                  <c:v>73.004177819999995</c:v>
                </c:pt>
                <c:pt idx="8496">
                  <c:v>73.012177820000005</c:v>
                </c:pt>
                <c:pt idx="8497">
                  <c:v>73.020177820000001</c:v>
                </c:pt>
                <c:pt idx="8498">
                  <c:v>73.028177819999996</c:v>
                </c:pt>
                <c:pt idx="8499">
                  <c:v>73.036177820000006</c:v>
                </c:pt>
                <c:pt idx="8500">
                  <c:v>73.044177820000002</c:v>
                </c:pt>
                <c:pt idx="8501">
                  <c:v>73.052177819999997</c:v>
                </c:pt>
                <c:pt idx="8502">
                  <c:v>73.060177820000007</c:v>
                </c:pt>
                <c:pt idx="8503">
                  <c:v>73.068177820000002</c:v>
                </c:pt>
                <c:pt idx="8504">
                  <c:v>73.076177819999998</c:v>
                </c:pt>
                <c:pt idx="8505">
                  <c:v>73.084177819999994</c:v>
                </c:pt>
                <c:pt idx="8506">
                  <c:v>73.092177820000003</c:v>
                </c:pt>
                <c:pt idx="8507">
                  <c:v>73.100177819999999</c:v>
                </c:pt>
                <c:pt idx="8508">
                  <c:v>73.108177819999995</c:v>
                </c:pt>
                <c:pt idx="8509">
                  <c:v>73.116177820000004</c:v>
                </c:pt>
                <c:pt idx="8510">
                  <c:v>73.12417782</c:v>
                </c:pt>
                <c:pt idx="8511">
                  <c:v>73.132177819999995</c:v>
                </c:pt>
                <c:pt idx="8512">
                  <c:v>73.140177820000005</c:v>
                </c:pt>
                <c:pt idx="8513">
                  <c:v>73.148177820000001</c:v>
                </c:pt>
                <c:pt idx="8514">
                  <c:v>73.156177819999996</c:v>
                </c:pt>
                <c:pt idx="8515">
                  <c:v>73.164177820000006</c:v>
                </c:pt>
                <c:pt idx="8516">
                  <c:v>73.172177820000002</c:v>
                </c:pt>
                <c:pt idx="8517">
                  <c:v>73.180177819999997</c:v>
                </c:pt>
                <c:pt idx="8518">
                  <c:v>73.188177820000007</c:v>
                </c:pt>
                <c:pt idx="8519">
                  <c:v>73.196177820000003</c:v>
                </c:pt>
                <c:pt idx="8520">
                  <c:v>73.204177819999998</c:v>
                </c:pt>
                <c:pt idx="8521">
                  <c:v>73.212177819999994</c:v>
                </c:pt>
                <c:pt idx="8522">
                  <c:v>73.220177820000004</c:v>
                </c:pt>
                <c:pt idx="8523">
                  <c:v>73.228177819999999</c:v>
                </c:pt>
                <c:pt idx="8524">
                  <c:v>73.236177819999995</c:v>
                </c:pt>
                <c:pt idx="8525">
                  <c:v>73.244177820000004</c:v>
                </c:pt>
                <c:pt idx="8526">
                  <c:v>73.25217782</c:v>
                </c:pt>
                <c:pt idx="8527">
                  <c:v>73.260177819999996</c:v>
                </c:pt>
                <c:pt idx="8528">
                  <c:v>73.268177820000005</c:v>
                </c:pt>
                <c:pt idx="8529">
                  <c:v>73.276177820000001</c:v>
                </c:pt>
                <c:pt idx="8530">
                  <c:v>73.284177819999996</c:v>
                </c:pt>
                <c:pt idx="8531">
                  <c:v>73.292177820000006</c:v>
                </c:pt>
                <c:pt idx="8532">
                  <c:v>73.300177820000002</c:v>
                </c:pt>
                <c:pt idx="8533">
                  <c:v>73.308177819999997</c:v>
                </c:pt>
                <c:pt idx="8534">
                  <c:v>73.316177819999993</c:v>
                </c:pt>
                <c:pt idx="8535">
                  <c:v>73.324177820000003</c:v>
                </c:pt>
                <c:pt idx="8536">
                  <c:v>73.332177819999998</c:v>
                </c:pt>
                <c:pt idx="8537">
                  <c:v>73.340177819999994</c:v>
                </c:pt>
                <c:pt idx="8538">
                  <c:v>73.348177820000004</c:v>
                </c:pt>
                <c:pt idx="8539">
                  <c:v>73.356177819999999</c:v>
                </c:pt>
                <c:pt idx="8540">
                  <c:v>73.364177819999995</c:v>
                </c:pt>
                <c:pt idx="8541">
                  <c:v>73.372177820000005</c:v>
                </c:pt>
                <c:pt idx="8542">
                  <c:v>73.38017782</c:v>
                </c:pt>
                <c:pt idx="8543">
                  <c:v>73.388177819999996</c:v>
                </c:pt>
                <c:pt idx="8544">
                  <c:v>73.396177820000005</c:v>
                </c:pt>
                <c:pt idx="8545">
                  <c:v>73.404177820000001</c:v>
                </c:pt>
                <c:pt idx="8546">
                  <c:v>73.412177819999997</c:v>
                </c:pt>
                <c:pt idx="8547">
                  <c:v>73.420177820000006</c:v>
                </c:pt>
                <c:pt idx="8548">
                  <c:v>73.428177820000002</c:v>
                </c:pt>
                <c:pt idx="8549">
                  <c:v>73.436177819999997</c:v>
                </c:pt>
                <c:pt idx="8550">
                  <c:v>73.444177819999993</c:v>
                </c:pt>
                <c:pt idx="8551">
                  <c:v>73.452177820000003</c:v>
                </c:pt>
                <c:pt idx="8552">
                  <c:v>73.460177819999998</c:v>
                </c:pt>
                <c:pt idx="8553">
                  <c:v>73.468177819999994</c:v>
                </c:pt>
                <c:pt idx="8554">
                  <c:v>73.476177820000004</c:v>
                </c:pt>
                <c:pt idx="8555">
                  <c:v>73.484177819999999</c:v>
                </c:pt>
                <c:pt idx="8556">
                  <c:v>73.492177819999995</c:v>
                </c:pt>
                <c:pt idx="8557">
                  <c:v>73.500177820000005</c:v>
                </c:pt>
                <c:pt idx="8558">
                  <c:v>73.50817782</c:v>
                </c:pt>
                <c:pt idx="8559">
                  <c:v>73.516177819999996</c:v>
                </c:pt>
                <c:pt idx="8560">
                  <c:v>73.524177820000006</c:v>
                </c:pt>
                <c:pt idx="8561">
                  <c:v>73.532177820000001</c:v>
                </c:pt>
                <c:pt idx="8562">
                  <c:v>73.540177819999997</c:v>
                </c:pt>
                <c:pt idx="8563">
                  <c:v>73.548177820000006</c:v>
                </c:pt>
                <c:pt idx="8564">
                  <c:v>73.556177820000002</c:v>
                </c:pt>
                <c:pt idx="8565">
                  <c:v>73.564177819999998</c:v>
                </c:pt>
                <c:pt idx="8566">
                  <c:v>73.572177819999993</c:v>
                </c:pt>
                <c:pt idx="8567">
                  <c:v>73.580177820000003</c:v>
                </c:pt>
                <c:pt idx="8568">
                  <c:v>73.588177819999999</c:v>
                </c:pt>
                <c:pt idx="8569">
                  <c:v>73.596177819999994</c:v>
                </c:pt>
                <c:pt idx="8570">
                  <c:v>73.604177820000004</c:v>
                </c:pt>
                <c:pt idx="8571">
                  <c:v>73.612177819999999</c:v>
                </c:pt>
                <c:pt idx="8572">
                  <c:v>73.620177819999995</c:v>
                </c:pt>
                <c:pt idx="8573">
                  <c:v>73.628177820000005</c:v>
                </c:pt>
                <c:pt idx="8574">
                  <c:v>73.63617782</c:v>
                </c:pt>
                <c:pt idx="8575">
                  <c:v>73.644177819999996</c:v>
                </c:pt>
                <c:pt idx="8576">
                  <c:v>73.652177820000006</c:v>
                </c:pt>
                <c:pt idx="8577">
                  <c:v>73.660177820000001</c:v>
                </c:pt>
                <c:pt idx="8578">
                  <c:v>73.668177819999997</c:v>
                </c:pt>
                <c:pt idx="8579">
                  <c:v>73.676177820000007</c:v>
                </c:pt>
                <c:pt idx="8580">
                  <c:v>73.684177820000002</c:v>
                </c:pt>
                <c:pt idx="8581">
                  <c:v>73.692177819999998</c:v>
                </c:pt>
                <c:pt idx="8582">
                  <c:v>73.700177819999993</c:v>
                </c:pt>
                <c:pt idx="8583">
                  <c:v>73.708177820000003</c:v>
                </c:pt>
                <c:pt idx="8584">
                  <c:v>73.716177819999999</c:v>
                </c:pt>
                <c:pt idx="8585">
                  <c:v>73.724177819999994</c:v>
                </c:pt>
                <c:pt idx="8586">
                  <c:v>73.732177820000004</c:v>
                </c:pt>
                <c:pt idx="8587">
                  <c:v>73.74017782</c:v>
                </c:pt>
                <c:pt idx="8588">
                  <c:v>73.748177819999995</c:v>
                </c:pt>
                <c:pt idx="8589">
                  <c:v>73.756177820000005</c:v>
                </c:pt>
                <c:pt idx="8590">
                  <c:v>73.76417782</c:v>
                </c:pt>
                <c:pt idx="8591">
                  <c:v>73.772177819999996</c:v>
                </c:pt>
                <c:pt idx="8592">
                  <c:v>73.780177820000006</c:v>
                </c:pt>
                <c:pt idx="8593">
                  <c:v>73.788177820000001</c:v>
                </c:pt>
                <c:pt idx="8594">
                  <c:v>73.796177819999997</c:v>
                </c:pt>
                <c:pt idx="8595">
                  <c:v>73.804177820000007</c:v>
                </c:pt>
                <c:pt idx="8596">
                  <c:v>73.812177820000002</c:v>
                </c:pt>
                <c:pt idx="8597">
                  <c:v>73.820177819999998</c:v>
                </c:pt>
                <c:pt idx="8598">
                  <c:v>73.828177819999993</c:v>
                </c:pt>
                <c:pt idx="8599">
                  <c:v>73.836177820000003</c:v>
                </c:pt>
                <c:pt idx="8600">
                  <c:v>73.844177819999999</c:v>
                </c:pt>
                <c:pt idx="8601">
                  <c:v>73.852177819999994</c:v>
                </c:pt>
                <c:pt idx="8602">
                  <c:v>73.860177820000004</c:v>
                </c:pt>
                <c:pt idx="8603">
                  <c:v>73.86817782</c:v>
                </c:pt>
                <c:pt idx="8604">
                  <c:v>73.876177819999995</c:v>
                </c:pt>
                <c:pt idx="8605">
                  <c:v>73.884177820000005</c:v>
                </c:pt>
                <c:pt idx="8606">
                  <c:v>73.892177820000001</c:v>
                </c:pt>
                <c:pt idx="8607">
                  <c:v>73.900177819999996</c:v>
                </c:pt>
                <c:pt idx="8608">
                  <c:v>73.908177820000006</c:v>
                </c:pt>
                <c:pt idx="8609">
                  <c:v>73.916177820000001</c:v>
                </c:pt>
                <c:pt idx="8610">
                  <c:v>73.924177819999997</c:v>
                </c:pt>
                <c:pt idx="8611">
                  <c:v>73.932177820000007</c:v>
                </c:pt>
                <c:pt idx="8612">
                  <c:v>73.940177820000002</c:v>
                </c:pt>
                <c:pt idx="8613">
                  <c:v>73.948177819999998</c:v>
                </c:pt>
                <c:pt idx="8614">
                  <c:v>73.956177819999994</c:v>
                </c:pt>
                <c:pt idx="8615">
                  <c:v>73.964177820000003</c:v>
                </c:pt>
                <c:pt idx="8616">
                  <c:v>73.972177819999999</c:v>
                </c:pt>
                <c:pt idx="8617">
                  <c:v>73.980177819999994</c:v>
                </c:pt>
                <c:pt idx="8618">
                  <c:v>73.988177820000004</c:v>
                </c:pt>
                <c:pt idx="8619">
                  <c:v>73.99617782</c:v>
                </c:pt>
                <c:pt idx="8620">
                  <c:v>74.004177819999995</c:v>
                </c:pt>
                <c:pt idx="8621">
                  <c:v>74.012177820000005</c:v>
                </c:pt>
                <c:pt idx="8622">
                  <c:v>74.020177820000001</c:v>
                </c:pt>
                <c:pt idx="8623">
                  <c:v>74.028177819999996</c:v>
                </c:pt>
                <c:pt idx="8624">
                  <c:v>74.036177820000006</c:v>
                </c:pt>
                <c:pt idx="8625">
                  <c:v>74.044177820000002</c:v>
                </c:pt>
                <c:pt idx="8626">
                  <c:v>74.052177819999997</c:v>
                </c:pt>
                <c:pt idx="8627">
                  <c:v>74.060177820000007</c:v>
                </c:pt>
                <c:pt idx="8628">
                  <c:v>74.068177820000002</c:v>
                </c:pt>
                <c:pt idx="8629">
                  <c:v>74.076177819999998</c:v>
                </c:pt>
                <c:pt idx="8630">
                  <c:v>74.084177819999994</c:v>
                </c:pt>
                <c:pt idx="8631">
                  <c:v>74.092177820000003</c:v>
                </c:pt>
                <c:pt idx="8632">
                  <c:v>74.100177819999999</c:v>
                </c:pt>
                <c:pt idx="8633">
                  <c:v>74.108177819999995</c:v>
                </c:pt>
                <c:pt idx="8634">
                  <c:v>74.116177820000004</c:v>
                </c:pt>
                <c:pt idx="8635">
                  <c:v>74.12417782</c:v>
                </c:pt>
                <c:pt idx="8636">
                  <c:v>74.132177819999995</c:v>
                </c:pt>
                <c:pt idx="8637">
                  <c:v>74.140177820000005</c:v>
                </c:pt>
                <c:pt idx="8638">
                  <c:v>74.148177820000001</c:v>
                </c:pt>
                <c:pt idx="8639">
                  <c:v>74.156177819999996</c:v>
                </c:pt>
                <c:pt idx="8640">
                  <c:v>74.164177820000006</c:v>
                </c:pt>
                <c:pt idx="8641">
                  <c:v>74.172177820000002</c:v>
                </c:pt>
                <c:pt idx="8642">
                  <c:v>74.180177819999997</c:v>
                </c:pt>
                <c:pt idx="8643">
                  <c:v>74.188177820000007</c:v>
                </c:pt>
                <c:pt idx="8644">
                  <c:v>74.196177820000003</c:v>
                </c:pt>
                <c:pt idx="8645">
                  <c:v>74.204177819999998</c:v>
                </c:pt>
                <c:pt idx="8646">
                  <c:v>74.212177819999994</c:v>
                </c:pt>
                <c:pt idx="8647">
                  <c:v>74.220177820000004</c:v>
                </c:pt>
                <c:pt idx="8648">
                  <c:v>74.228177819999999</c:v>
                </c:pt>
                <c:pt idx="8649">
                  <c:v>74.236177819999995</c:v>
                </c:pt>
                <c:pt idx="8650">
                  <c:v>74.244177820000004</c:v>
                </c:pt>
                <c:pt idx="8651">
                  <c:v>74.25217782</c:v>
                </c:pt>
                <c:pt idx="8652">
                  <c:v>74.260177819999996</c:v>
                </c:pt>
                <c:pt idx="8653">
                  <c:v>74.268177820000005</c:v>
                </c:pt>
                <c:pt idx="8654">
                  <c:v>74.276177820000001</c:v>
                </c:pt>
                <c:pt idx="8655">
                  <c:v>74.284177819999996</c:v>
                </c:pt>
                <c:pt idx="8656">
                  <c:v>74.292177820000006</c:v>
                </c:pt>
                <c:pt idx="8657">
                  <c:v>74.300177820000002</c:v>
                </c:pt>
                <c:pt idx="8658">
                  <c:v>74.308177819999997</c:v>
                </c:pt>
                <c:pt idx="8659">
                  <c:v>74.316177819999993</c:v>
                </c:pt>
                <c:pt idx="8660">
                  <c:v>74.324177820000003</c:v>
                </c:pt>
                <c:pt idx="8661">
                  <c:v>74.332177819999998</c:v>
                </c:pt>
                <c:pt idx="8662">
                  <c:v>74.340177819999994</c:v>
                </c:pt>
                <c:pt idx="8663">
                  <c:v>74.348177820000004</c:v>
                </c:pt>
                <c:pt idx="8664">
                  <c:v>74.356177819999999</c:v>
                </c:pt>
                <c:pt idx="8665">
                  <c:v>74.364177819999995</c:v>
                </c:pt>
                <c:pt idx="8666">
                  <c:v>74.372177820000005</c:v>
                </c:pt>
                <c:pt idx="8667">
                  <c:v>74.38017782</c:v>
                </c:pt>
                <c:pt idx="8668">
                  <c:v>74.388177819999996</c:v>
                </c:pt>
                <c:pt idx="8669">
                  <c:v>74.396177820000005</c:v>
                </c:pt>
                <c:pt idx="8670">
                  <c:v>74.404177820000001</c:v>
                </c:pt>
                <c:pt idx="8671">
                  <c:v>74.412177819999997</c:v>
                </c:pt>
                <c:pt idx="8672">
                  <c:v>74.420177820000006</c:v>
                </c:pt>
                <c:pt idx="8673">
                  <c:v>74.428177820000002</c:v>
                </c:pt>
                <c:pt idx="8674">
                  <c:v>74.436177819999997</c:v>
                </c:pt>
                <c:pt idx="8675">
                  <c:v>74.444177819999993</c:v>
                </c:pt>
                <c:pt idx="8676">
                  <c:v>74.452177820000003</c:v>
                </c:pt>
                <c:pt idx="8677">
                  <c:v>74.460177819999998</c:v>
                </c:pt>
                <c:pt idx="8678">
                  <c:v>74.468177819999994</c:v>
                </c:pt>
                <c:pt idx="8679">
                  <c:v>74.476177820000004</c:v>
                </c:pt>
                <c:pt idx="8680">
                  <c:v>74.484177819999999</c:v>
                </c:pt>
                <c:pt idx="8681">
                  <c:v>74.492177819999995</c:v>
                </c:pt>
                <c:pt idx="8682">
                  <c:v>74.500177820000005</c:v>
                </c:pt>
                <c:pt idx="8683">
                  <c:v>74.50817782</c:v>
                </c:pt>
                <c:pt idx="8684">
                  <c:v>74.516177819999996</c:v>
                </c:pt>
                <c:pt idx="8685">
                  <c:v>74.524177820000006</c:v>
                </c:pt>
                <c:pt idx="8686">
                  <c:v>74.532177820000001</c:v>
                </c:pt>
                <c:pt idx="8687">
                  <c:v>74.540177819999997</c:v>
                </c:pt>
                <c:pt idx="8688">
                  <c:v>74.548177820000006</c:v>
                </c:pt>
                <c:pt idx="8689">
                  <c:v>74.556177820000002</c:v>
                </c:pt>
                <c:pt idx="8690">
                  <c:v>74.564177819999998</c:v>
                </c:pt>
                <c:pt idx="8691">
                  <c:v>74.572177819999993</c:v>
                </c:pt>
                <c:pt idx="8692">
                  <c:v>74.580177820000003</c:v>
                </c:pt>
                <c:pt idx="8693">
                  <c:v>74.588177819999999</c:v>
                </c:pt>
                <c:pt idx="8694">
                  <c:v>74.596177819999994</c:v>
                </c:pt>
                <c:pt idx="8695">
                  <c:v>74.604177820000004</c:v>
                </c:pt>
                <c:pt idx="8696">
                  <c:v>74.612177819999999</c:v>
                </c:pt>
                <c:pt idx="8697">
                  <c:v>74.620177819999995</c:v>
                </c:pt>
                <c:pt idx="8698">
                  <c:v>74.628177820000005</c:v>
                </c:pt>
                <c:pt idx="8699">
                  <c:v>74.63617782</c:v>
                </c:pt>
                <c:pt idx="8700">
                  <c:v>74.644177819999996</c:v>
                </c:pt>
                <c:pt idx="8701">
                  <c:v>74.652177820000006</c:v>
                </c:pt>
                <c:pt idx="8702">
                  <c:v>74.660177820000001</c:v>
                </c:pt>
                <c:pt idx="8703">
                  <c:v>74.668177819999997</c:v>
                </c:pt>
                <c:pt idx="8704">
                  <c:v>74.676177820000007</c:v>
                </c:pt>
                <c:pt idx="8705">
                  <c:v>74.684177820000002</c:v>
                </c:pt>
                <c:pt idx="8706">
                  <c:v>74.692177819999998</c:v>
                </c:pt>
                <c:pt idx="8707">
                  <c:v>74.700177819999993</c:v>
                </c:pt>
                <c:pt idx="8708">
                  <c:v>74.708177820000003</c:v>
                </c:pt>
                <c:pt idx="8709">
                  <c:v>74.716177819999999</c:v>
                </c:pt>
                <c:pt idx="8710">
                  <c:v>74.724177819999994</c:v>
                </c:pt>
                <c:pt idx="8711">
                  <c:v>74.732177820000004</c:v>
                </c:pt>
                <c:pt idx="8712">
                  <c:v>74.74017782</c:v>
                </c:pt>
                <c:pt idx="8713">
                  <c:v>74.748177819999995</c:v>
                </c:pt>
                <c:pt idx="8714">
                  <c:v>74.756177820000005</c:v>
                </c:pt>
                <c:pt idx="8715">
                  <c:v>74.76417782</c:v>
                </c:pt>
                <c:pt idx="8716">
                  <c:v>74.772177819999996</c:v>
                </c:pt>
                <c:pt idx="8717">
                  <c:v>74.780177820000006</c:v>
                </c:pt>
                <c:pt idx="8718">
                  <c:v>74.788177820000001</c:v>
                </c:pt>
                <c:pt idx="8719">
                  <c:v>74.796177819999997</c:v>
                </c:pt>
                <c:pt idx="8720">
                  <c:v>74.804177820000007</c:v>
                </c:pt>
                <c:pt idx="8721">
                  <c:v>74.812177820000002</c:v>
                </c:pt>
                <c:pt idx="8722">
                  <c:v>74.820177819999998</c:v>
                </c:pt>
                <c:pt idx="8723">
                  <c:v>74.828177819999993</c:v>
                </c:pt>
                <c:pt idx="8724">
                  <c:v>74.836177820000003</c:v>
                </c:pt>
                <c:pt idx="8725">
                  <c:v>74.844177819999999</c:v>
                </c:pt>
                <c:pt idx="8726">
                  <c:v>74.852177819999994</c:v>
                </c:pt>
                <c:pt idx="8727">
                  <c:v>74.860177820000004</c:v>
                </c:pt>
                <c:pt idx="8728">
                  <c:v>74.86817782</c:v>
                </c:pt>
                <c:pt idx="8729">
                  <c:v>74.876177819999995</c:v>
                </c:pt>
                <c:pt idx="8730">
                  <c:v>74.884177820000005</c:v>
                </c:pt>
                <c:pt idx="8731">
                  <c:v>74.892177820000001</c:v>
                </c:pt>
                <c:pt idx="8732">
                  <c:v>74.900177819999996</c:v>
                </c:pt>
                <c:pt idx="8733">
                  <c:v>74.908177820000006</c:v>
                </c:pt>
                <c:pt idx="8734">
                  <c:v>74.916177820000001</c:v>
                </c:pt>
                <c:pt idx="8735">
                  <c:v>74.924177819999997</c:v>
                </c:pt>
                <c:pt idx="8736">
                  <c:v>74.932177820000007</c:v>
                </c:pt>
                <c:pt idx="8737">
                  <c:v>74.940177820000002</c:v>
                </c:pt>
                <c:pt idx="8738">
                  <c:v>74.948177819999998</c:v>
                </c:pt>
                <c:pt idx="8739">
                  <c:v>74.956177819999994</c:v>
                </c:pt>
                <c:pt idx="8740">
                  <c:v>74.964177820000003</c:v>
                </c:pt>
                <c:pt idx="8741">
                  <c:v>74.972177819999999</c:v>
                </c:pt>
                <c:pt idx="8742">
                  <c:v>74.980177819999994</c:v>
                </c:pt>
                <c:pt idx="8743">
                  <c:v>74.988177820000004</c:v>
                </c:pt>
                <c:pt idx="8744">
                  <c:v>74.99617782</c:v>
                </c:pt>
                <c:pt idx="8745">
                  <c:v>75.004177819999995</c:v>
                </c:pt>
                <c:pt idx="8746">
                  <c:v>75.012177820000005</c:v>
                </c:pt>
                <c:pt idx="8747">
                  <c:v>75.020177820000001</c:v>
                </c:pt>
                <c:pt idx="8748">
                  <c:v>75.028177819999996</c:v>
                </c:pt>
                <c:pt idx="8749">
                  <c:v>75.036177820000006</c:v>
                </c:pt>
                <c:pt idx="8750">
                  <c:v>75.044177820000002</c:v>
                </c:pt>
                <c:pt idx="8751">
                  <c:v>75.052177819999997</c:v>
                </c:pt>
                <c:pt idx="8752">
                  <c:v>75.060177820000007</c:v>
                </c:pt>
                <c:pt idx="8753">
                  <c:v>75.068177820000002</c:v>
                </c:pt>
                <c:pt idx="8754">
                  <c:v>75.076177819999998</c:v>
                </c:pt>
                <c:pt idx="8755">
                  <c:v>75.084177819999994</c:v>
                </c:pt>
                <c:pt idx="8756">
                  <c:v>75.092177820000003</c:v>
                </c:pt>
                <c:pt idx="8757">
                  <c:v>75.100177819999999</c:v>
                </c:pt>
                <c:pt idx="8758">
                  <c:v>75.108177819999995</c:v>
                </c:pt>
                <c:pt idx="8759">
                  <c:v>75.116177820000004</c:v>
                </c:pt>
                <c:pt idx="8760">
                  <c:v>75.12417782</c:v>
                </c:pt>
                <c:pt idx="8761">
                  <c:v>75.132177819999995</c:v>
                </c:pt>
                <c:pt idx="8762">
                  <c:v>75.140177820000005</c:v>
                </c:pt>
                <c:pt idx="8763">
                  <c:v>75.148177820000001</c:v>
                </c:pt>
                <c:pt idx="8764">
                  <c:v>75.156177819999996</c:v>
                </c:pt>
                <c:pt idx="8765">
                  <c:v>75.164177820000006</c:v>
                </c:pt>
                <c:pt idx="8766">
                  <c:v>75.172177820000002</c:v>
                </c:pt>
                <c:pt idx="8767">
                  <c:v>75.180177819999997</c:v>
                </c:pt>
                <c:pt idx="8768">
                  <c:v>75.188177820000007</c:v>
                </c:pt>
                <c:pt idx="8769">
                  <c:v>75.196177820000003</c:v>
                </c:pt>
                <c:pt idx="8770">
                  <c:v>75.204177819999998</c:v>
                </c:pt>
                <c:pt idx="8771">
                  <c:v>75.212177819999994</c:v>
                </c:pt>
                <c:pt idx="8772">
                  <c:v>75.220177820000004</c:v>
                </c:pt>
                <c:pt idx="8773">
                  <c:v>75.228177819999999</c:v>
                </c:pt>
                <c:pt idx="8774">
                  <c:v>75.236177819999995</c:v>
                </c:pt>
                <c:pt idx="8775">
                  <c:v>75.244177820000004</c:v>
                </c:pt>
                <c:pt idx="8776">
                  <c:v>75.25217782</c:v>
                </c:pt>
                <c:pt idx="8777">
                  <c:v>75.260177819999996</c:v>
                </c:pt>
                <c:pt idx="8778">
                  <c:v>75.268177820000005</c:v>
                </c:pt>
                <c:pt idx="8779">
                  <c:v>75.276177820000001</c:v>
                </c:pt>
                <c:pt idx="8780">
                  <c:v>75.284177819999996</c:v>
                </c:pt>
                <c:pt idx="8781">
                  <c:v>75.292177820000006</c:v>
                </c:pt>
                <c:pt idx="8782">
                  <c:v>75.300177820000002</c:v>
                </c:pt>
                <c:pt idx="8783">
                  <c:v>75.308177819999997</c:v>
                </c:pt>
                <c:pt idx="8784">
                  <c:v>75.316177819999993</c:v>
                </c:pt>
                <c:pt idx="8785">
                  <c:v>75.324177820000003</c:v>
                </c:pt>
                <c:pt idx="8786">
                  <c:v>75.332177819999998</c:v>
                </c:pt>
                <c:pt idx="8787">
                  <c:v>75.340177819999994</c:v>
                </c:pt>
                <c:pt idx="8788">
                  <c:v>75.348177820000004</c:v>
                </c:pt>
                <c:pt idx="8789">
                  <c:v>75.356177819999999</c:v>
                </c:pt>
                <c:pt idx="8790">
                  <c:v>75.364177819999995</c:v>
                </c:pt>
                <c:pt idx="8791">
                  <c:v>75.372177820000005</c:v>
                </c:pt>
                <c:pt idx="8792">
                  <c:v>75.38017782</c:v>
                </c:pt>
                <c:pt idx="8793">
                  <c:v>75.388177819999996</c:v>
                </c:pt>
                <c:pt idx="8794">
                  <c:v>75.396177820000005</c:v>
                </c:pt>
                <c:pt idx="8795">
                  <c:v>75.404177820000001</c:v>
                </c:pt>
                <c:pt idx="8796">
                  <c:v>75.412177819999997</c:v>
                </c:pt>
                <c:pt idx="8797">
                  <c:v>75.420177820000006</c:v>
                </c:pt>
                <c:pt idx="8798">
                  <c:v>75.428177820000002</c:v>
                </c:pt>
                <c:pt idx="8799">
                  <c:v>75.436177819999997</c:v>
                </c:pt>
                <c:pt idx="8800">
                  <c:v>75.444177819999993</c:v>
                </c:pt>
                <c:pt idx="8801">
                  <c:v>75.452177820000003</c:v>
                </c:pt>
                <c:pt idx="8802">
                  <c:v>75.460177819999998</c:v>
                </c:pt>
                <c:pt idx="8803">
                  <c:v>75.468177819999994</c:v>
                </c:pt>
                <c:pt idx="8804">
                  <c:v>75.476177820000004</c:v>
                </c:pt>
                <c:pt idx="8805">
                  <c:v>75.484177819999999</c:v>
                </c:pt>
                <c:pt idx="8806">
                  <c:v>75.492177819999995</c:v>
                </c:pt>
                <c:pt idx="8807">
                  <c:v>75.500177820000005</c:v>
                </c:pt>
                <c:pt idx="8808">
                  <c:v>75.50817782</c:v>
                </c:pt>
                <c:pt idx="8809">
                  <c:v>75.516177819999996</c:v>
                </c:pt>
                <c:pt idx="8810">
                  <c:v>75.524177820000006</c:v>
                </c:pt>
                <c:pt idx="8811">
                  <c:v>75.532177820000001</c:v>
                </c:pt>
                <c:pt idx="8812">
                  <c:v>75.540177819999997</c:v>
                </c:pt>
                <c:pt idx="8813">
                  <c:v>75.548177820000006</c:v>
                </c:pt>
                <c:pt idx="8814">
                  <c:v>75.556177820000002</c:v>
                </c:pt>
                <c:pt idx="8815">
                  <c:v>75.564177819999998</c:v>
                </c:pt>
                <c:pt idx="8816">
                  <c:v>75.572177819999993</c:v>
                </c:pt>
                <c:pt idx="8817">
                  <c:v>75.580177820000003</c:v>
                </c:pt>
                <c:pt idx="8818">
                  <c:v>75.588177819999999</c:v>
                </c:pt>
                <c:pt idx="8819">
                  <c:v>75.596177819999994</c:v>
                </c:pt>
                <c:pt idx="8820">
                  <c:v>75.604177820000004</c:v>
                </c:pt>
                <c:pt idx="8821">
                  <c:v>75.612177819999999</c:v>
                </c:pt>
                <c:pt idx="8822">
                  <c:v>75.620177819999995</c:v>
                </c:pt>
                <c:pt idx="8823">
                  <c:v>75.628177820000005</c:v>
                </c:pt>
                <c:pt idx="8824">
                  <c:v>75.63617782</c:v>
                </c:pt>
                <c:pt idx="8825">
                  <c:v>75.644177819999996</c:v>
                </c:pt>
                <c:pt idx="8826">
                  <c:v>75.652177820000006</c:v>
                </c:pt>
                <c:pt idx="8827">
                  <c:v>75.660177820000001</c:v>
                </c:pt>
                <c:pt idx="8828">
                  <c:v>75.668177819999997</c:v>
                </c:pt>
                <c:pt idx="8829">
                  <c:v>75.676177820000007</c:v>
                </c:pt>
                <c:pt idx="8830">
                  <c:v>75.684177820000002</c:v>
                </c:pt>
                <c:pt idx="8831">
                  <c:v>75.692177819999998</c:v>
                </c:pt>
                <c:pt idx="8832">
                  <c:v>75.700177819999993</c:v>
                </c:pt>
                <c:pt idx="8833">
                  <c:v>75.708177820000003</c:v>
                </c:pt>
                <c:pt idx="8834">
                  <c:v>75.716177819999999</c:v>
                </c:pt>
                <c:pt idx="8835">
                  <c:v>75.724177819999994</c:v>
                </c:pt>
                <c:pt idx="8836">
                  <c:v>75.732177820000004</c:v>
                </c:pt>
                <c:pt idx="8837">
                  <c:v>75.74017782</c:v>
                </c:pt>
                <c:pt idx="8838">
                  <c:v>75.748177819999995</c:v>
                </c:pt>
                <c:pt idx="8839">
                  <c:v>75.756177820000005</c:v>
                </c:pt>
                <c:pt idx="8840">
                  <c:v>75.76417782</c:v>
                </c:pt>
                <c:pt idx="8841">
                  <c:v>75.772177819999996</c:v>
                </c:pt>
                <c:pt idx="8842">
                  <c:v>75.780177820000006</c:v>
                </c:pt>
                <c:pt idx="8843">
                  <c:v>75.788177820000001</c:v>
                </c:pt>
                <c:pt idx="8844">
                  <c:v>75.796177819999997</c:v>
                </c:pt>
                <c:pt idx="8845">
                  <c:v>75.804177820000007</c:v>
                </c:pt>
                <c:pt idx="8846">
                  <c:v>75.812177820000002</c:v>
                </c:pt>
                <c:pt idx="8847">
                  <c:v>75.820177819999998</c:v>
                </c:pt>
                <c:pt idx="8848">
                  <c:v>75.828177819999993</c:v>
                </c:pt>
                <c:pt idx="8849">
                  <c:v>75.836177820000003</c:v>
                </c:pt>
                <c:pt idx="8850">
                  <c:v>75.844177819999999</c:v>
                </c:pt>
                <c:pt idx="8851">
                  <c:v>75.852177819999994</c:v>
                </c:pt>
                <c:pt idx="8852">
                  <c:v>75.860177820000004</c:v>
                </c:pt>
                <c:pt idx="8853">
                  <c:v>75.86817782</c:v>
                </c:pt>
                <c:pt idx="8854">
                  <c:v>75.876177819999995</c:v>
                </c:pt>
                <c:pt idx="8855">
                  <c:v>75.884177820000005</c:v>
                </c:pt>
                <c:pt idx="8856">
                  <c:v>75.892177820000001</c:v>
                </c:pt>
                <c:pt idx="8857">
                  <c:v>75.900177819999996</c:v>
                </c:pt>
                <c:pt idx="8858">
                  <c:v>75.908177820000006</c:v>
                </c:pt>
                <c:pt idx="8859">
                  <c:v>75.916177820000001</c:v>
                </c:pt>
                <c:pt idx="8860">
                  <c:v>75.924177819999997</c:v>
                </c:pt>
                <c:pt idx="8861">
                  <c:v>75.932177820000007</c:v>
                </c:pt>
                <c:pt idx="8862">
                  <c:v>75.940177820000002</c:v>
                </c:pt>
                <c:pt idx="8863">
                  <c:v>75.948177819999998</c:v>
                </c:pt>
                <c:pt idx="8864">
                  <c:v>75.956177819999994</c:v>
                </c:pt>
                <c:pt idx="8865">
                  <c:v>75.964177820000003</c:v>
                </c:pt>
                <c:pt idx="8866">
                  <c:v>75.972177819999999</c:v>
                </c:pt>
                <c:pt idx="8867">
                  <c:v>75.980177819999994</c:v>
                </c:pt>
                <c:pt idx="8868">
                  <c:v>75.988177820000004</c:v>
                </c:pt>
                <c:pt idx="8869">
                  <c:v>75.99617782</c:v>
                </c:pt>
                <c:pt idx="8870">
                  <c:v>76.004177819999995</c:v>
                </c:pt>
                <c:pt idx="8871">
                  <c:v>76.012177820000005</c:v>
                </c:pt>
                <c:pt idx="8872">
                  <c:v>76.020177820000001</c:v>
                </c:pt>
                <c:pt idx="8873">
                  <c:v>76.028177819999996</c:v>
                </c:pt>
                <c:pt idx="8874">
                  <c:v>76.036177820000006</c:v>
                </c:pt>
                <c:pt idx="8875">
                  <c:v>76.044177820000002</c:v>
                </c:pt>
                <c:pt idx="8876">
                  <c:v>76.052177819999997</c:v>
                </c:pt>
                <c:pt idx="8877">
                  <c:v>76.060177820000007</c:v>
                </c:pt>
                <c:pt idx="8878">
                  <c:v>76.068177820000002</c:v>
                </c:pt>
                <c:pt idx="8879">
                  <c:v>76.076177819999998</c:v>
                </c:pt>
                <c:pt idx="8880">
                  <c:v>76.084177819999994</c:v>
                </c:pt>
                <c:pt idx="8881">
                  <c:v>76.092177820000003</c:v>
                </c:pt>
                <c:pt idx="8882">
                  <c:v>76.100177819999999</c:v>
                </c:pt>
                <c:pt idx="8883">
                  <c:v>76.108177819999995</c:v>
                </c:pt>
                <c:pt idx="8884">
                  <c:v>76.116177820000004</c:v>
                </c:pt>
                <c:pt idx="8885">
                  <c:v>76.12417782</c:v>
                </c:pt>
                <c:pt idx="8886">
                  <c:v>76.132177819999995</c:v>
                </c:pt>
                <c:pt idx="8887">
                  <c:v>76.140177820000005</c:v>
                </c:pt>
                <c:pt idx="8888">
                  <c:v>76.148177820000001</c:v>
                </c:pt>
                <c:pt idx="8889">
                  <c:v>76.156177819999996</c:v>
                </c:pt>
                <c:pt idx="8890">
                  <c:v>76.164177820000006</c:v>
                </c:pt>
                <c:pt idx="8891">
                  <c:v>76.172177820000002</c:v>
                </c:pt>
                <c:pt idx="8892">
                  <c:v>76.180177819999997</c:v>
                </c:pt>
                <c:pt idx="8893">
                  <c:v>76.188177820000007</c:v>
                </c:pt>
                <c:pt idx="8894">
                  <c:v>76.196177820000003</c:v>
                </c:pt>
                <c:pt idx="8895">
                  <c:v>76.204177819999998</c:v>
                </c:pt>
                <c:pt idx="8896">
                  <c:v>76.212177819999994</c:v>
                </c:pt>
                <c:pt idx="8897">
                  <c:v>76.220177820000004</c:v>
                </c:pt>
                <c:pt idx="8898">
                  <c:v>76.228177819999999</c:v>
                </c:pt>
                <c:pt idx="8899">
                  <c:v>76.236177819999995</c:v>
                </c:pt>
                <c:pt idx="8900">
                  <c:v>76.244177820000004</c:v>
                </c:pt>
                <c:pt idx="8901">
                  <c:v>76.25217782</c:v>
                </c:pt>
                <c:pt idx="8902">
                  <c:v>76.260177819999996</c:v>
                </c:pt>
                <c:pt idx="8903">
                  <c:v>76.268177820000005</c:v>
                </c:pt>
                <c:pt idx="8904">
                  <c:v>76.276177820000001</c:v>
                </c:pt>
                <c:pt idx="8905">
                  <c:v>76.284177819999996</c:v>
                </c:pt>
                <c:pt idx="8906">
                  <c:v>76.292177820000006</c:v>
                </c:pt>
                <c:pt idx="8907">
                  <c:v>76.300177820000002</c:v>
                </c:pt>
                <c:pt idx="8908">
                  <c:v>76.308177819999997</c:v>
                </c:pt>
                <c:pt idx="8909">
                  <c:v>76.316177819999993</c:v>
                </c:pt>
                <c:pt idx="8910">
                  <c:v>76.324177820000003</c:v>
                </c:pt>
                <c:pt idx="8911">
                  <c:v>76.332177819999998</c:v>
                </c:pt>
                <c:pt idx="8912">
                  <c:v>76.340177819999994</c:v>
                </c:pt>
                <c:pt idx="8913">
                  <c:v>76.348177820000004</c:v>
                </c:pt>
                <c:pt idx="8914">
                  <c:v>76.356177819999999</c:v>
                </c:pt>
                <c:pt idx="8915">
                  <c:v>76.364177819999995</c:v>
                </c:pt>
                <c:pt idx="8916">
                  <c:v>76.372177820000005</c:v>
                </c:pt>
                <c:pt idx="8917">
                  <c:v>76.38017782</c:v>
                </c:pt>
                <c:pt idx="8918">
                  <c:v>76.388177819999996</c:v>
                </c:pt>
                <c:pt idx="8919">
                  <c:v>76.396177820000005</c:v>
                </c:pt>
                <c:pt idx="8920">
                  <c:v>76.404177820000001</c:v>
                </c:pt>
                <c:pt idx="8921">
                  <c:v>76.412177819999997</c:v>
                </c:pt>
                <c:pt idx="8922">
                  <c:v>76.420177820000006</c:v>
                </c:pt>
                <c:pt idx="8923">
                  <c:v>76.428177820000002</c:v>
                </c:pt>
                <c:pt idx="8924">
                  <c:v>76.436177819999997</c:v>
                </c:pt>
                <c:pt idx="8925">
                  <c:v>76.444177819999993</c:v>
                </c:pt>
                <c:pt idx="8926">
                  <c:v>76.452177820000003</c:v>
                </c:pt>
                <c:pt idx="8927">
                  <c:v>76.460177819999998</c:v>
                </c:pt>
                <c:pt idx="8928">
                  <c:v>76.468177819999994</c:v>
                </c:pt>
                <c:pt idx="8929">
                  <c:v>76.476177820000004</c:v>
                </c:pt>
                <c:pt idx="8930">
                  <c:v>76.484177819999999</c:v>
                </c:pt>
                <c:pt idx="8931">
                  <c:v>76.492177819999995</c:v>
                </c:pt>
                <c:pt idx="8932">
                  <c:v>76.500177820000005</c:v>
                </c:pt>
                <c:pt idx="8933">
                  <c:v>76.50817782</c:v>
                </c:pt>
                <c:pt idx="8934">
                  <c:v>76.516177819999996</c:v>
                </c:pt>
                <c:pt idx="8935">
                  <c:v>76.524177820000006</c:v>
                </c:pt>
                <c:pt idx="8936">
                  <c:v>76.532177820000001</c:v>
                </c:pt>
                <c:pt idx="8937">
                  <c:v>76.540177819999997</c:v>
                </c:pt>
                <c:pt idx="8938">
                  <c:v>76.548177820000006</c:v>
                </c:pt>
                <c:pt idx="8939">
                  <c:v>76.556177820000002</c:v>
                </c:pt>
                <c:pt idx="8940">
                  <c:v>76.564177819999998</c:v>
                </c:pt>
                <c:pt idx="8941">
                  <c:v>76.572177819999993</c:v>
                </c:pt>
                <c:pt idx="8942">
                  <c:v>76.580177820000003</c:v>
                </c:pt>
                <c:pt idx="8943">
                  <c:v>76.588177819999999</c:v>
                </c:pt>
                <c:pt idx="8944">
                  <c:v>76.596177819999994</c:v>
                </c:pt>
                <c:pt idx="8945">
                  <c:v>76.604177820000004</c:v>
                </c:pt>
                <c:pt idx="8946">
                  <c:v>76.612177819999999</c:v>
                </c:pt>
                <c:pt idx="8947">
                  <c:v>76.620177819999995</c:v>
                </c:pt>
                <c:pt idx="8948">
                  <c:v>76.628177820000005</c:v>
                </c:pt>
                <c:pt idx="8949">
                  <c:v>76.63617782</c:v>
                </c:pt>
                <c:pt idx="8950">
                  <c:v>76.644177819999996</c:v>
                </c:pt>
                <c:pt idx="8951">
                  <c:v>76.652177820000006</c:v>
                </c:pt>
                <c:pt idx="8952">
                  <c:v>76.660177820000001</c:v>
                </c:pt>
                <c:pt idx="8953">
                  <c:v>76.668177819999997</c:v>
                </c:pt>
                <c:pt idx="8954">
                  <c:v>76.676177820000007</c:v>
                </c:pt>
                <c:pt idx="8955">
                  <c:v>76.684177820000002</c:v>
                </c:pt>
                <c:pt idx="8956">
                  <c:v>76.692177819999998</c:v>
                </c:pt>
                <c:pt idx="8957">
                  <c:v>76.700177819999993</c:v>
                </c:pt>
                <c:pt idx="8958">
                  <c:v>76.708177820000003</c:v>
                </c:pt>
                <c:pt idx="8959">
                  <c:v>76.716177819999999</c:v>
                </c:pt>
                <c:pt idx="8960">
                  <c:v>76.724177819999994</c:v>
                </c:pt>
                <c:pt idx="8961">
                  <c:v>76.732177820000004</c:v>
                </c:pt>
                <c:pt idx="8962">
                  <c:v>76.74017782</c:v>
                </c:pt>
                <c:pt idx="8963">
                  <c:v>76.748177819999995</c:v>
                </c:pt>
                <c:pt idx="8964">
                  <c:v>76.756177820000005</c:v>
                </c:pt>
                <c:pt idx="8965">
                  <c:v>76.76417782</c:v>
                </c:pt>
                <c:pt idx="8966">
                  <c:v>76.772177819999996</c:v>
                </c:pt>
                <c:pt idx="8967">
                  <c:v>76.780177820000006</c:v>
                </c:pt>
                <c:pt idx="8968">
                  <c:v>76.788177820000001</c:v>
                </c:pt>
                <c:pt idx="8969">
                  <c:v>76.796177819999997</c:v>
                </c:pt>
                <c:pt idx="8970">
                  <c:v>76.804177820000007</c:v>
                </c:pt>
                <c:pt idx="8971">
                  <c:v>76.812177820000002</c:v>
                </c:pt>
                <c:pt idx="8972">
                  <c:v>76.820177819999998</c:v>
                </c:pt>
                <c:pt idx="8973">
                  <c:v>76.828177819999993</c:v>
                </c:pt>
                <c:pt idx="8974">
                  <c:v>76.836177820000003</c:v>
                </c:pt>
                <c:pt idx="8975">
                  <c:v>76.844177819999999</c:v>
                </c:pt>
                <c:pt idx="8976">
                  <c:v>76.852177819999994</c:v>
                </c:pt>
                <c:pt idx="8977">
                  <c:v>76.860177820000004</c:v>
                </c:pt>
                <c:pt idx="8978">
                  <c:v>76.86817782</c:v>
                </c:pt>
                <c:pt idx="8979">
                  <c:v>76.876177819999995</c:v>
                </c:pt>
                <c:pt idx="8980">
                  <c:v>76.884177820000005</c:v>
                </c:pt>
                <c:pt idx="8981">
                  <c:v>76.892177820000001</c:v>
                </c:pt>
                <c:pt idx="8982">
                  <c:v>76.900177819999996</c:v>
                </c:pt>
                <c:pt idx="8983">
                  <c:v>76.908177820000006</c:v>
                </c:pt>
                <c:pt idx="8984">
                  <c:v>76.916177820000001</c:v>
                </c:pt>
                <c:pt idx="8985">
                  <c:v>76.924177819999997</c:v>
                </c:pt>
                <c:pt idx="8986">
                  <c:v>76.932177820000007</c:v>
                </c:pt>
                <c:pt idx="8987">
                  <c:v>76.940177820000002</c:v>
                </c:pt>
                <c:pt idx="8988">
                  <c:v>76.948177819999998</c:v>
                </c:pt>
                <c:pt idx="8989">
                  <c:v>76.956177819999994</c:v>
                </c:pt>
                <c:pt idx="8990">
                  <c:v>76.964177820000003</c:v>
                </c:pt>
                <c:pt idx="8991">
                  <c:v>76.972177819999999</c:v>
                </c:pt>
                <c:pt idx="8992">
                  <c:v>76.980177819999994</c:v>
                </c:pt>
                <c:pt idx="8993">
                  <c:v>76.988177820000004</c:v>
                </c:pt>
                <c:pt idx="8994">
                  <c:v>76.99617782</c:v>
                </c:pt>
                <c:pt idx="8995">
                  <c:v>77.004177819999995</c:v>
                </c:pt>
                <c:pt idx="8996">
                  <c:v>77.012177820000005</c:v>
                </c:pt>
                <c:pt idx="8997">
                  <c:v>77.020177820000001</c:v>
                </c:pt>
                <c:pt idx="8998">
                  <c:v>77.028177819999996</c:v>
                </c:pt>
                <c:pt idx="8999">
                  <c:v>77.036177820000006</c:v>
                </c:pt>
                <c:pt idx="9000">
                  <c:v>77.044177820000002</c:v>
                </c:pt>
                <c:pt idx="9001">
                  <c:v>77.052177819999997</c:v>
                </c:pt>
                <c:pt idx="9002">
                  <c:v>77.060177820000007</c:v>
                </c:pt>
                <c:pt idx="9003">
                  <c:v>77.068177820000002</c:v>
                </c:pt>
                <c:pt idx="9004">
                  <c:v>77.076177819999998</c:v>
                </c:pt>
                <c:pt idx="9005">
                  <c:v>77.084177819999994</c:v>
                </c:pt>
                <c:pt idx="9006">
                  <c:v>77.092177820000003</c:v>
                </c:pt>
                <c:pt idx="9007">
                  <c:v>77.100177819999999</c:v>
                </c:pt>
                <c:pt idx="9008">
                  <c:v>77.108177819999995</c:v>
                </c:pt>
                <c:pt idx="9009">
                  <c:v>77.116177820000004</c:v>
                </c:pt>
                <c:pt idx="9010">
                  <c:v>77.12417782</c:v>
                </c:pt>
                <c:pt idx="9011">
                  <c:v>77.132177819999995</c:v>
                </c:pt>
                <c:pt idx="9012">
                  <c:v>77.140177820000005</c:v>
                </c:pt>
                <c:pt idx="9013">
                  <c:v>77.148177820000001</c:v>
                </c:pt>
                <c:pt idx="9014">
                  <c:v>77.156177819999996</c:v>
                </c:pt>
                <c:pt idx="9015">
                  <c:v>77.164177820000006</c:v>
                </c:pt>
                <c:pt idx="9016">
                  <c:v>77.172177820000002</c:v>
                </c:pt>
                <c:pt idx="9017">
                  <c:v>77.180177819999997</c:v>
                </c:pt>
                <c:pt idx="9018">
                  <c:v>77.188177820000007</c:v>
                </c:pt>
                <c:pt idx="9019">
                  <c:v>77.196177820000003</c:v>
                </c:pt>
                <c:pt idx="9020">
                  <c:v>77.204177819999998</c:v>
                </c:pt>
                <c:pt idx="9021">
                  <c:v>77.212177819999994</c:v>
                </c:pt>
                <c:pt idx="9022">
                  <c:v>77.220177820000004</c:v>
                </c:pt>
                <c:pt idx="9023">
                  <c:v>77.228177819999999</c:v>
                </c:pt>
                <c:pt idx="9024">
                  <c:v>77.236177819999995</c:v>
                </c:pt>
                <c:pt idx="9025">
                  <c:v>77.244177820000004</c:v>
                </c:pt>
                <c:pt idx="9026">
                  <c:v>77.25217782</c:v>
                </c:pt>
                <c:pt idx="9027">
                  <c:v>77.260177819999996</c:v>
                </c:pt>
                <c:pt idx="9028">
                  <c:v>77.268177820000005</c:v>
                </c:pt>
                <c:pt idx="9029">
                  <c:v>77.276177820000001</c:v>
                </c:pt>
                <c:pt idx="9030">
                  <c:v>77.284177819999996</c:v>
                </c:pt>
                <c:pt idx="9031">
                  <c:v>77.292177820000006</c:v>
                </c:pt>
                <c:pt idx="9032">
                  <c:v>77.300177820000002</c:v>
                </c:pt>
                <c:pt idx="9033">
                  <c:v>77.308177819999997</c:v>
                </c:pt>
                <c:pt idx="9034">
                  <c:v>77.316177819999993</c:v>
                </c:pt>
                <c:pt idx="9035">
                  <c:v>77.324177820000003</c:v>
                </c:pt>
                <c:pt idx="9036">
                  <c:v>77.332177819999998</c:v>
                </c:pt>
                <c:pt idx="9037">
                  <c:v>77.340177819999994</c:v>
                </c:pt>
                <c:pt idx="9038">
                  <c:v>77.348177820000004</c:v>
                </c:pt>
                <c:pt idx="9039">
                  <c:v>77.356177819999999</c:v>
                </c:pt>
                <c:pt idx="9040">
                  <c:v>77.364177819999995</c:v>
                </c:pt>
                <c:pt idx="9041">
                  <c:v>77.372177820000005</c:v>
                </c:pt>
                <c:pt idx="9042">
                  <c:v>77.38017782</c:v>
                </c:pt>
                <c:pt idx="9043">
                  <c:v>77.388177819999996</c:v>
                </c:pt>
                <c:pt idx="9044">
                  <c:v>77.396177820000005</c:v>
                </c:pt>
                <c:pt idx="9045">
                  <c:v>77.404177820000001</c:v>
                </c:pt>
                <c:pt idx="9046">
                  <c:v>77.412177819999997</c:v>
                </c:pt>
                <c:pt idx="9047">
                  <c:v>77.420177820000006</c:v>
                </c:pt>
                <c:pt idx="9048">
                  <c:v>77.428177820000002</c:v>
                </c:pt>
                <c:pt idx="9049">
                  <c:v>77.436177819999997</c:v>
                </c:pt>
                <c:pt idx="9050">
                  <c:v>77.444177819999993</c:v>
                </c:pt>
                <c:pt idx="9051">
                  <c:v>77.452177820000003</c:v>
                </c:pt>
                <c:pt idx="9052">
                  <c:v>77.460177819999998</c:v>
                </c:pt>
                <c:pt idx="9053">
                  <c:v>77.468177819999994</c:v>
                </c:pt>
                <c:pt idx="9054">
                  <c:v>77.476177820000004</c:v>
                </c:pt>
                <c:pt idx="9055">
                  <c:v>77.484177819999999</c:v>
                </c:pt>
                <c:pt idx="9056">
                  <c:v>77.492177819999995</c:v>
                </c:pt>
                <c:pt idx="9057">
                  <c:v>77.500177820000005</c:v>
                </c:pt>
                <c:pt idx="9058">
                  <c:v>77.50817782</c:v>
                </c:pt>
                <c:pt idx="9059">
                  <c:v>77.516177819999996</c:v>
                </c:pt>
                <c:pt idx="9060">
                  <c:v>77.524177820000006</c:v>
                </c:pt>
                <c:pt idx="9061">
                  <c:v>77.532177820000001</c:v>
                </c:pt>
                <c:pt idx="9062">
                  <c:v>77.540177819999997</c:v>
                </c:pt>
                <c:pt idx="9063">
                  <c:v>77.548177820000006</c:v>
                </c:pt>
                <c:pt idx="9064">
                  <c:v>77.556177820000002</c:v>
                </c:pt>
                <c:pt idx="9065">
                  <c:v>77.564177819999998</c:v>
                </c:pt>
                <c:pt idx="9066">
                  <c:v>77.572177819999993</c:v>
                </c:pt>
                <c:pt idx="9067">
                  <c:v>77.580177820000003</c:v>
                </c:pt>
                <c:pt idx="9068">
                  <c:v>77.588177819999999</c:v>
                </c:pt>
                <c:pt idx="9069">
                  <c:v>77.596177819999994</c:v>
                </c:pt>
                <c:pt idx="9070">
                  <c:v>77.604177820000004</c:v>
                </c:pt>
                <c:pt idx="9071">
                  <c:v>77.612177819999999</c:v>
                </c:pt>
                <c:pt idx="9072">
                  <c:v>77.620177819999995</c:v>
                </c:pt>
                <c:pt idx="9073">
                  <c:v>77.628177820000005</c:v>
                </c:pt>
                <c:pt idx="9074">
                  <c:v>77.63617782</c:v>
                </c:pt>
                <c:pt idx="9075">
                  <c:v>77.644177819999996</c:v>
                </c:pt>
                <c:pt idx="9076">
                  <c:v>77.652177820000006</c:v>
                </c:pt>
                <c:pt idx="9077">
                  <c:v>77.660177820000001</c:v>
                </c:pt>
                <c:pt idx="9078">
                  <c:v>77.668177819999997</c:v>
                </c:pt>
                <c:pt idx="9079">
                  <c:v>77.676177820000007</c:v>
                </c:pt>
                <c:pt idx="9080">
                  <c:v>77.684177820000002</c:v>
                </c:pt>
                <c:pt idx="9081">
                  <c:v>77.692177819999998</c:v>
                </c:pt>
                <c:pt idx="9082">
                  <c:v>77.700177819999993</c:v>
                </c:pt>
                <c:pt idx="9083">
                  <c:v>77.708177820000003</c:v>
                </c:pt>
                <c:pt idx="9084">
                  <c:v>77.716177819999999</c:v>
                </c:pt>
                <c:pt idx="9085">
                  <c:v>77.724177819999994</c:v>
                </c:pt>
                <c:pt idx="9086">
                  <c:v>77.732177820000004</c:v>
                </c:pt>
                <c:pt idx="9087">
                  <c:v>77.74017782</c:v>
                </c:pt>
                <c:pt idx="9088">
                  <c:v>77.748177819999995</c:v>
                </c:pt>
                <c:pt idx="9089">
                  <c:v>77.756177820000005</c:v>
                </c:pt>
                <c:pt idx="9090">
                  <c:v>77.76417782</c:v>
                </c:pt>
                <c:pt idx="9091">
                  <c:v>77.772177819999996</c:v>
                </c:pt>
                <c:pt idx="9092">
                  <c:v>77.780177820000006</c:v>
                </c:pt>
                <c:pt idx="9093">
                  <c:v>77.788177820000001</c:v>
                </c:pt>
                <c:pt idx="9094">
                  <c:v>77.796177819999997</c:v>
                </c:pt>
                <c:pt idx="9095">
                  <c:v>77.804177820000007</c:v>
                </c:pt>
                <c:pt idx="9096">
                  <c:v>77.812177820000002</c:v>
                </c:pt>
                <c:pt idx="9097">
                  <c:v>77.820177819999998</c:v>
                </c:pt>
                <c:pt idx="9098">
                  <c:v>77.828177819999993</c:v>
                </c:pt>
                <c:pt idx="9099">
                  <c:v>77.836177820000003</c:v>
                </c:pt>
                <c:pt idx="9100">
                  <c:v>77.844177819999999</c:v>
                </c:pt>
                <c:pt idx="9101">
                  <c:v>77.852177819999994</c:v>
                </c:pt>
                <c:pt idx="9102">
                  <c:v>77.860177820000004</c:v>
                </c:pt>
                <c:pt idx="9103">
                  <c:v>77.86817782</c:v>
                </c:pt>
                <c:pt idx="9104">
                  <c:v>77.876177819999995</c:v>
                </c:pt>
                <c:pt idx="9105">
                  <c:v>77.884177820000005</c:v>
                </c:pt>
                <c:pt idx="9106">
                  <c:v>77.892177820000001</c:v>
                </c:pt>
                <c:pt idx="9107">
                  <c:v>77.900177819999996</c:v>
                </c:pt>
                <c:pt idx="9108">
                  <c:v>77.908177820000006</c:v>
                </c:pt>
                <c:pt idx="9109">
                  <c:v>77.916177820000001</c:v>
                </c:pt>
                <c:pt idx="9110">
                  <c:v>77.924177819999997</c:v>
                </c:pt>
                <c:pt idx="9111">
                  <c:v>77.932177820000007</c:v>
                </c:pt>
                <c:pt idx="9112">
                  <c:v>77.940177820000002</c:v>
                </c:pt>
                <c:pt idx="9113">
                  <c:v>77.948177819999998</c:v>
                </c:pt>
                <c:pt idx="9114">
                  <c:v>77.956177819999994</c:v>
                </c:pt>
                <c:pt idx="9115">
                  <c:v>77.964177820000003</c:v>
                </c:pt>
                <c:pt idx="9116">
                  <c:v>77.972177819999999</c:v>
                </c:pt>
                <c:pt idx="9117">
                  <c:v>77.980177819999994</c:v>
                </c:pt>
                <c:pt idx="9118">
                  <c:v>77.988177820000004</c:v>
                </c:pt>
                <c:pt idx="9119">
                  <c:v>77.99617782</c:v>
                </c:pt>
                <c:pt idx="9120">
                  <c:v>78.004177819999995</c:v>
                </c:pt>
                <c:pt idx="9121">
                  <c:v>78.012177820000005</c:v>
                </c:pt>
                <c:pt idx="9122">
                  <c:v>78.020177820000001</c:v>
                </c:pt>
                <c:pt idx="9123">
                  <c:v>78.028177819999996</c:v>
                </c:pt>
                <c:pt idx="9124">
                  <c:v>78.036177820000006</c:v>
                </c:pt>
                <c:pt idx="9125">
                  <c:v>78.044177820000002</c:v>
                </c:pt>
                <c:pt idx="9126">
                  <c:v>78.052177819999997</c:v>
                </c:pt>
                <c:pt idx="9127">
                  <c:v>78.060177820000007</c:v>
                </c:pt>
                <c:pt idx="9128">
                  <c:v>78.068177820000002</c:v>
                </c:pt>
                <c:pt idx="9129">
                  <c:v>78.076177819999998</c:v>
                </c:pt>
                <c:pt idx="9130">
                  <c:v>78.084177819999994</c:v>
                </c:pt>
                <c:pt idx="9131">
                  <c:v>78.092177820000003</c:v>
                </c:pt>
                <c:pt idx="9132">
                  <c:v>78.100177819999999</c:v>
                </c:pt>
                <c:pt idx="9133">
                  <c:v>78.108177819999995</c:v>
                </c:pt>
                <c:pt idx="9134">
                  <c:v>78.116177820000004</c:v>
                </c:pt>
                <c:pt idx="9135">
                  <c:v>78.12417782</c:v>
                </c:pt>
                <c:pt idx="9136">
                  <c:v>78.132177819999995</c:v>
                </c:pt>
                <c:pt idx="9137">
                  <c:v>78.140177820000005</c:v>
                </c:pt>
                <c:pt idx="9138">
                  <c:v>78.148177820000001</c:v>
                </c:pt>
                <c:pt idx="9139">
                  <c:v>78.156177819999996</c:v>
                </c:pt>
                <c:pt idx="9140">
                  <c:v>78.164177820000006</c:v>
                </c:pt>
                <c:pt idx="9141">
                  <c:v>78.172177820000002</c:v>
                </c:pt>
                <c:pt idx="9142">
                  <c:v>78.180177819999997</c:v>
                </c:pt>
                <c:pt idx="9143">
                  <c:v>78.188177820000007</c:v>
                </c:pt>
                <c:pt idx="9144">
                  <c:v>78.196177820000003</c:v>
                </c:pt>
                <c:pt idx="9145">
                  <c:v>78.204177819999998</c:v>
                </c:pt>
                <c:pt idx="9146">
                  <c:v>78.212177819999994</c:v>
                </c:pt>
                <c:pt idx="9147">
                  <c:v>78.220177820000004</c:v>
                </c:pt>
                <c:pt idx="9148">
                  <c:v>78.228177819999999</c:v>
                </c:pt>
                <c:pt idx="9149">
                  <c:v>78.236177819999995</c:v>
                </c:pt>
                <c:pt idx="9150">
                  <c:v>78.244177820000004</c:v>
                </c:pt>
                <c:pt idx="9151">
                  <c:v>78.25217782</c:v>
                </c:pt>
                <c:pt idx="9152">
                  <c:v>78.260177819999996</c:v>
                </c:pt>
                <c:pt idx="9153">
                  <c:v>78.268177820000005</c:v>
                </c:pt>
                <c:pt idx="9154">
                  <c:v>78.276177820000001</c:v>
                </c:pt>
                <c:pt idx="9155">
                  <c:v>78.284177819999996</c:v>
                </c:pt>
                <c:pt idx="9156">
                  <c:v>78.292177820000006</c:v>
                </c:pt>
                <c:pt idx="9157">
                  <c:v>78.300177820000002</c:v>
                </c:pt>
                <c:pt idx="9158">
                  <c:v>78.308177819999997</c:v>
                </c:pt>
                <c:pt idx="9159">
                  <c:v>78.316177819999993</c:v>
                </c:pt>
                <c:pt idx="9160">
                  <c:v>78.324177820000003</c:v>
                </c:pt>
                <c:pt idx="9161">
                  <c:v>78.332177819999998</c:v>
                </c:pt>
                <c:pt idx="9162">
                  <c:v>78.340177819999994</c:v>
                </c:pt>
                <c:pt idx="9163">
                  <c:v>78.348177820000004</c:v>
                </c:pt>
                <c:pt idx="9164">
                  <c:v>78.356177819999999</c:v>
                </c:pt>
                <c:pt idx="9165">
                  <c:v>78.364177819999995</c:v>
                </c:pt>
                <c:pt idx="9166">
                  <c:v>78.372177820000005</c:v>
                </c:pt>
                <c:pt idx="9167">
                  <c:v>78.38017782</c:v>
                </c:pt>
                <c:pt idx="9168">
                  <c:v>78.388177819999996</c:v>
                </c:pt>
                <c:pt idx="9169">
                  <c:v>78.396177820000005</c:v>
                </c:pt>
                <c:pt idx="9170">
                  <c:v>78.404177820000001</c:v>
                </c:pt>
                <c:pt idx="9171">
                  <c:v>78.412177819999997</c:v>
                </c:pt>
                <c:pt idx="9172">
                  <c:v>78.420177820000006</c:v>
                </c:pt>
                <c:pt idx="9173">
                  <c:v>78.428177820000002</c:v>
                </c:pt>
                <c:pt idx="9174">
                  <c:v>78.436177819999997</c:v>
                </c:pt>
                <c:pt idx="9175">
                  <c:v>78.444177819999993</c:v>
                </c:pt>
                <c:pt idx="9176">
                  <c:v>78.452177820000003</c:v>
                </c:pt>
                <c:pt idx="9177">
                  <c:v>78.460177819999998</c:v>
                </c:pt>
                <c:pt idx="9178">
                  <c:v>78.468177819999994</c:v>
                </c:pt>
                <c:pt idx="9179">
                  <c:v>78.476177820000004</c:v>
                </c:pt>
                <c:pt idx="9180">
                  <c:v>78.484177819999999</c:v>
                </c:pt>
                <c:pt idx="9181">
                  <c:v>78.492177819999995</c:v>
                </c:pt>
                <c:pt idx="9182">
                  <c:v>78.500177820000005</c:v>
                </c:pt>
                <c:pt idx="9183">
                  <c:v>78.50817782</c:v>
                </c:pt>
                <c:pt idx="9184">
                  <c:v>78.516177819999996</c:v>
                </c:pt>
                <c:pt idx="9185">
                  <c:v>78.524177820000006</c:v>
                </c:pt>
                <c:pt idx="9186">
                  <c:v>78.532177820000001</c:v>
                </c:pt>
                <c:pt idx="9187">
                  <c:v>78.540177819999997</c:v>
                </c:pt>
                <c:pt idx="9188">
                  <c:v>78.548177820000006</c:v>
                </c:pt>
                <c:pt idx="9189">
                  <c:v>78.556177820000002</c:v>
                </c:pt>
                <c:pt idx="9190">
                  <c:v>78.564177819999998</c:v>
                </c:pt>
                <c:pt idx="9191">
                  <c:v>78.572177819999993</c:v>
                </c:pt>
                <c:pt idx="9192">
                  <c:v>78.580177820000003</c:v>
                </c:pt>
                <c:pt idx="9193">
                  <c:v>78.588177819999999</c:v>
                </c:pt>
                <c:pt idx="9194">
                  <c:v>78.596177819999994</c:v>
                </c:pt>
                <c:pt idx="9195">
                  <c:v>78.604177820000004</c:v>
                </c:pt>
                <c:pt idx="9196">
                  <c:v>78.612177819999999</c:v>
                </c:pt>
                <c:pt idx="9197">
                  <c:v>78.620177819999995</c:v>
                </c:pt>
                <c:pt idx="9198">
                  <c:v>78.628177820000005</c:v>
                </c:pt>
                <c:pt idx="9199">
                  <c:v>78.63617782</c:v>
                </c:pt>
                <c:pt idx="9200">
                  <c:v>78.644177819999996</c:v>
                </c:pt>
                <c:pt idx="9201">
                  <c:v>78.652177820000006</c:v>
                </c:pt>
                <c:pt idx="9202">
                  <c:v>78.660177820000001</c:v>
                </c:pt>
                <c:pt idx="9203">
                  <c:v>78.668177819999997</c:v>
                </c:pt>
                <c:pt idx="9204">
                  <c:v>78.676177820000007</c:v>
                </c:pt>
                <c:pt idx="9205">
                  <c:v>78.684177820000002</c:v>
                </c:pt>
                <c:pt idx="9206">
                  <c:v>78.692177819999998</c:v>
                </c:pt>
                <c:pt idx="9207">
                  <c:v>78.700177819999993</c:v>
                </c:pt>
                <c:pt idx="9208">
                  <c:v>78.708177820000003</c:v>
                </c:pt>
                <c:pt idx="9209">
                  <c:v>78.716177819999999</c:v>
                </c:pt>
                <c:pt idx="9210">
                  <c:v>78.724177819999994</c:v>
                </c:pt>
                <c:pt idx="9211">
                  <c:v>78.732177820000004</c:v>
                </c:pt>
                <c:pt idx="9212">
                  <c:v>78.74017782</c:v>
                </c:pt>
                <c:pt idx="9213">
                  <c:v>78.748177819999995</c:v>
                </c:pt>
                <c:pt idx="9214">
                  <c:v>78.756177820000005</c:v>
                </c:pt>
                <c:pt idx="9215">
                  <c:v>78.76417782</c:v>
                </c:pt>
                <c:pt idx="9216">
                  <c:v>78.772177819999996</c:v>
                </c:pt>
                <c:pt idx="9217">
                  <c:v>78.780177820000006</c:v>
                </c:pt>
                <c:pt idx="9218">
                  <c:v>78.788177820000001</c:v>
                </c:pt>
                <c:pt idx="9219">
                  <c:v>78.796177819999997</c:v>
                </c:pt>
                <c:pt idx="9220">
                  <c:v>78.804177820000007</c:v>
                </c:pt>
                <c:pt idx="9221">
                  <c:v>78.812177820000002</c:v>
                </c:pt>
                <c:pt idx="9222">
                  <c:v>78.820177819999998</c:v>
                </c:pt>
                <c:pt idx="9223">
                  <c:v>78.828177819999993</c:v>
                </c:pt>
                <c:pt idx="9224">
                  <c:v>78.836177820000003</c:v>
                </c:pt>
                <c:pt idx="9225">
                  <c:v>78.844177819999999</c:v>
                </c:pt>
                <c:pt idx="9226">
                  <c:v>78.852177819999994</c:v>
                </c:pt>
                <c:pt idx="9227">
                  <c:v>78.860177820000004</c:v>
                </c:pt>
                <c:pt idx="9228">
                  <c:v>78.86817782</c:v>
                </c:pt>
                <c:pt idx="9229">
                  <c:v>78.876177819999995</c:v>
                </c:pt>
                <c:pt idx="9230">
                  <c:v>78.884177820000005</c:v>
                </c:pt>
                <c:pt idx="9231">
                  <c:v>78.892177820000001</c:v>
                </c:pt>
                <c:pt idx="9232">
                  <c:v>78.900177819999996</c:v>
                </c:pt>
                <c:pt idx="9233">
                  <c:v>78.908177820000006</c:v>
                </c:pt>
                <c:pt idx="9234">
                  <c:v>78.916177820000001</c:v>
                </c:pt>
                <c:pt idx="9235">
                  <c:v>78.924177819999997</c:v>
                </c:pt>
                <c:pt idx="9236">
                  <c:v>78.932177820000007</c:v>
                </c:pt>
                <c:pt idx="9237">
                  <c:v>78.940177820000002</c:v>
                </c:pt>
                <c:pt idx="9238">
                  <c:v>78.948177819999998</c:v>
                </c:pt>
                <c:pt idx="9239">
                  <c:v>78.956177819999994</c:v>
                </c:pt>
                <c:pt idx="9240">
                  <c:v>78.964177820000003</c:v>
                </c:pt>
                <c:pt idx="9241">
                  <c:v>78.972177819999999</c:v>
                </c:pt>
                <c:pt idx="9242">
                  <c:v>78.980177819999994</c:v>
                </c:pt>
                <c:pt idx="9243">
                  <c:v>78.988177820000004</c:v>
                </c:pt>
                <c:pt idx="9244">
                  <c:v>78.99617782</c:v>
                </c:pt>
                <c:pt idx="9245">
                  <c:v>79.004177819999995</c:v>
                </c:pt>
                <c:pt idx="9246">
                  <c:v>79.012177820000005</c:v>
                </c:pt>
                <c:pt idx="9247">
                  <c:v>79.020177820000001</c:v>
                </c:pt>
                <c:pt idx="9248">
                  <c:v>79.028177819999996</c:v>
                </c:pt>
                <c:pt idx="9249">
                  <c:v>79.036177820000006</c:v>
                </c:pt>
                <c:pt idx="9250">
                  <c:v>79.044177820000002</c:v>
                </c:pt>
                <c:pt idx="9251">
                  <c:v>79.052177819999997</c:v>
                </c:pt>
                <c:pt idx="9252">
                  <c:v>79.060177820000007</c:v>
                </c:pt>
                <c:pt idx="9253">
                  <c:v>79.068177820000002</c:v>
                </c:pt>
                <c:pt idx="9254">
                  <c:v>79.076177819999998</c:v>
                </c:pt>
                <c:pt idx="9255">
                  <c:v>79.084177819999994</c:v>
                </c:pt>
                <c:pt idx="9256">
                  <c:v>79.092177820000003</c:v>
                </c:pt>
                <c:pt idx="9257">
                  <c:v>79.100177819999999</c:v>
                </c:pt>
                <c:pt idx="9258">
                  <c:v>79.108177819999995</c:v>
                </c:pt>
                <c:pt idx="9259">
                  <c:v>79.116177820000004</c:v>
                </c:pt>
                <c:pt idx="9260">
                  <c:v>79.12417782</c:v>
                </c:pt>
                <c:pt idx="9261">
                  <c:v>79.132177819999995</c:v>
                </c:pt>
                <c:pt idx="9262">
                  <c:v>79.140177820000005</c:v>
                </c:pt>
                <c:pt idx="9263">
                  <c:v>79.148177820000001</c:v>
                </c:pt>
                <c:pt idx="9264">
                  <c:v>79.156177819999996</c:v>
                </c:pt>
                <c:pt idx="9265">
                  <c:v>79.164177820000006</c:v>
                </c:pt>
                <c:pt idx="9266">
                  <c:v>79.172177820000002</c:v>
                </c:pt>
                <c:pt idx="9267">
                  <c:v>79.180177819999997</c:v>
                </c:pt>
                <c:pt idx="9268">
                  <c:v>79.188177820000007</c:v>
                </c:pt>
                <c:pt idx="9269">
                  <c:v>79.196177820000003</c:v>
                </c:pt>
                <c:pt idx="9270">
                  <c:v>79.204177819999998</c:v>
                </c:pt>
                <c:pt idx="9271">
                  <c:v>79.212177819999994</c:v>
                </c:pt>
                <c:pt idx="9272">
                  <c:v>79.220177820000004</c:v>
                </c:pt>
                <c:pt idx="9273">
                  <c:v>79.228177819999999</c:v>
                </c:pt>
                <c:pt idx="9274">
                  <c:v>79.236177819999995</c:v>
                </c:pt>
                <c:pt idx="9275">
                  <c:v>79.244177820000004</c:v>
                </c:pt>
                <c:pt idx="9276">
                  <c:v>79.25217782</c:v>
                </c:pt>
                <c:pt idx="9277">
                  <c:v>79.260177819999996</c:v>
                </c:pt>
                <c:pt idx="9278">
                  <c:v>79.268177820000005</c:v>
                </c:pt>
                <c:pt idx="9279">
                  <c:v>79.276177820000001</c:v>
                </c:pt>
                <c:pt idx="9280">
                  <c:v>79.284177819999996</c:v>
                </c:pt>
                <c:pt idx="9281">
                  <c:v>79.292177820000006</c:v>
                </c:pt>
                <c:pt idx="9282">
                  <c:v>79.300177820000002</c:v>
                </c:pt>
                <c:pt idx="9283">
                  <c:v>79.308177819999997</c:v>
                </c:pt>
                <c:pt idx="9284">
                  <c:v>79.316177819999993</c:v>
                </c:pt>
                <c:pt idx="9285">
                  <c:v>79.324177820000003</c:v>
                </c:pt>
                <c:pt idx="9286">
                  <c:v>79.332177819999998</c:v>
                </c:pt>
                <c:pt idx="9287">
                  <c:v>79.340177819999994</c:v>
                </c:pt>
                <c:pt idx="9288">
                  <c:v>79.348177820000004</c:v>
                </c:pt>
                <c:pt idx="9289">
                  <c:v>79.356177819999999</c:v>
                </c:pt>
                <c:pt idx="9290">
                  <c:v>79.364177819999995</c:v>
                </c:pt>
                <c:pt idx="9291">
                  <c:v>79.372177820000005</c:v>
                </c:pt>
                <c:pt idx="9292">
                  <c:v>79.38017782</c:v>
                </c:pt>
                <c:pt idx="9293">
                  <c:v>79.388177819999996</c:v>
                </c:pt>
                <c:pt idx="9294">
                  <c:v>79.396177820000005</c:v>
                </c:pt>
                <c:pt idx="9295">
                  <c:v>79.404177820000001</c:v>
                </c:pt>
                <c:pt idx="9296">
                  <c:v>79.412177819999997</c:v>
                </c:pt>
                <c:pt idx="9297">
                  <c:v>79.420177820000006</c:v>
                </c:pt>
                <c:pt idx="9298">
                  <c:v>79.428177820000002</c:v>
                </c:pt>
                <c:pt idx="9299">
                  <c:v>79.436177819999997</c:v>
                </c:pt>
                <c:pt idx="9300">
                  <c:v>79.444177819999993</c:v>
                </c:pt>
                <c:pt idx="9301">
                  <c:v>79.452177820000003</c:v>
                </c:pt>
                <c:pt idx="9302">
                  <c:v>79.460177819999998</c:v>
                </c:pt>
                <c:pt idx="9303">
                  <c:v>79.468177819999994</c:v>
                </c:pt>
                <c:pt idx="9304">
                  <c:v>79.476177820000004</c:v>
                </c:pt>
                <c:pt idx="9305">
                  <c:v>79.484177819999999</c:v>
                </c:pt>
                <c:pt idx="9306">
                  <c:v>79.492177819999995</c:v>
                </c:pt>
                <c:pt idx="9307">
                  <c:v>79.500177820000005</c:v>
                </c:pt>
                <c:pt idx="9308">
                  <c:v>79.50817782</c:v>
                </c:pt>
                <c:pt idx="9309">
                  <c:v>79.516177819999996</c:v>
                </c:pt>
                <c:pt idx="9310">
                  <c:v>79.524177820000006</c:v>
                </c:pt>
                <c:pt idx="9311">
                  <c:v>79.532177820000001</c:v>
                </c:pt>
                <c:pt idx="9312">
                  <c:v>79.540177819999997</c:v>
                </c:pt>
                <c:pt idx="9313">
                  <c:v>79.548177820000006</c:v>
                </c:pt>
                <c:pt idx="9314">
                  <c:v>79.556177820000002</c:v>
                </c:pt>
                <c:pt idx="9315">
                  <c:v>79.564177819999998</c:v>
                </c:pt>
                <c:pt idx="9316">
                  <c:v>79.572177819999993</c:v>
                </c:pt>
                <c:pt idx="9317">
                  <c:v>79.580177820000003</c:v>
                </c:pt>
                <c:pt idx="9318">
                  <c:v>79.588177819999999</c:v>
                </c:pt>
                <c:pt idx="9319">
                  <c:v>79.596177819999994</c:v>
                </c:pt>
                <c:pt idx="9320">
                  <c:v>79.604177820000004</c:v>
                </c:pt>
                <c:pt idx="9321">
                  <c:v>79.612177819999999</c:v>
                </c:pt>
                <c:pt idx="9322">
                  <c:v>79.620177819999995</c:v>
                </c:pt>
                <c:pt idx="9323">
                  <c:v>79.628177820000005</c:v>
                </c:pt>
                <c:pt idx="9324">
                  <c:v>79.63617782</c:v>
                </c:pt>
                <c:pt idx="9325">
                  <c:v>79.644177819999996</c:v>
                </c:pt>
                <c:pt idx="9326">
                  <c:v>79.652177820000006</c:v>
                </c:pt>
                <c:pt idx="9327">
                  <c:v>79.660177820000001</c:v>
                </c:pt>
                <c:pt idx="9328">
                  <c:v>79.668177819999997</c:v>
                </c:pt>
                <c:pt idx="9329">
                  <c:v>79.676177820000007</c:v>
                </c:pt>
                <c:pt idx="9330">
                  <c:v>79.684177820000002</c:v>
                </c:pt>
                <c:pt idx="9331">
                  <c:v>79.692177819999998</c:v>
                </c:pt>
                <c:pt idx="9332">
                  <c:v>79.700177819999993</c:v>
                </c:pt>
                <c:pt idx="9333">
                  <c:v>79.708177820000003</c:v>
                </c:pt>
                <c:pt idx="9334">
                  <c:v>79.716177819999999</c:v>
                </c:pt>
                <c:pt idx="9335">
                  <c:v>79.724177819999994</c:v>
                </c:pt>
                <c:pt idx="9336">
                  <c:v>79.732177820000004</c:v>
                </c:pt>
                <c:pt idx="9337">
                  <c:v>79.74017782</c:v>
                </c:pt>
                <c:pt idx="9338">
                  <c:v>79.748177819999995</c:v>
                </c:pt>
                <c:pt idx="9339">
                  <c:v>79.756177820000005</c:v>
                </c:pt>
                <c:pt idx="9340">
                  <c:v>79.76417782</c:v>
                </c:pt>
                <c:pt idx="9341">
                  <c:v>79.772177819999996</c:v>
                </c:pt>
                <c:pt idx="9342">
                  <c:v>79.780177820000006</c:v>
                </c:pt>
                <c:pt idx="9343">
                  <c:v>79.788177820000001</c:v>
                </c:pt>
                <c:pt idx="9344">
                  <c:v>79.796177819999997</c:v>
                </c:pt>
                <c:pt idx="9345">
                  <c:v>79.804177820000007</c:v>
                </c:pt>
                <c:pt idx="9346">
                  <c:v>79.812177820000002</c:v>
                </c:pt>
                <c:pt idx="9347">
                  <c:v>79.820177819999998</c:v>
                </c:pt>
                <c:pt idx="9348">
                  <c:v>79.828177819999993</c:v>
                </c:pt>
                <c:pt idx="9349">
                  <c:v>79.836177820000003</c:v>
                </c:pt>
                <c:pt idx="9350">
                  <c:v>79.844177819999999</c:v>
                </c:pt>
                <c:pt idx="9351">
                  <c:v>79.852177819999994</c:v>
                </c:pt>
                <c:pt idx="9352">
                  <c:v>79.860177820000004</c:v>
                </c:pt>
                <c:pt idx="9353">
                  <c:v>79.86817782</c:v>
                </c:pt>
                <c:pt idx="9354">
                  <c:v>79.876177819999995</c:v>
                </c:pt>
                <c:pt idx="9355">
                  <c:v>79.884177820000005</c:v>
                </c:pt>
                <c:pt idx="9356">
                  <c:v>79.892177820000001</c:v>
                </c:pt>
                <c:pt idx="9357">
                  <c:v>79.900177819999996</c:v>
                </c:pt>
                <c:pt idx="9358">
                  <c:v>79.908177820000006</c:v>
                </c:pt>
                <c:pt idx="9359">
                  <c:v>79.916177820000001</c:v>
                </c:pt>
                <c:pt idx="9360">
                  <c:v>79.924177819999997</c:v>
                </c:pt>
                <c:pt idx="9361">
                  <c:v>79.932177820000007</c:v>
                </c:pt>
                <c:pt idx="9362">
                  <c:v>79.940177820000002</c:v>
                </c:pt>
                <c:pt idx="9363">
                  <c:v>79.948177819999998</c:v>
                </c:pt>
                <c:pt idx="9364">
                  <c:v>79.956177819999994</c:v>
                </c:pt>
                <c:pt idx="9365">
                  <c:v>79.964177820000003</c:v>
                </c:pt>
                <c:pt idx="9366">
                  <c:v>79.972177819999999</c:v>
                </c:pt>
                <c:pt idx="9367">
                  <c:v>79.980177819999994</c:v>
                </c:pt>
                <c:pt idx="9368">
                  <c:v>79.988177820000004</c:v>
                </c:pt>
                <c:pt idx="9369">
                  <c:v>79.99617782</c:v>
                </c:pt>
                <c:pt idx="9370">
                  <c:v>80.004177819999995</c:v>
                </c:pt>
                <c:pt idx="9371">
                  <c:v>80.012177820000005</c:v>
                </c:pt>
                <c:pt idx="9372">
                  <c:v>80.020177820000001</c:v>
                </c:pt>
                <c:pt idx="9373">
                  <c:v>80.028177819999996</c:v>
                </c:pt>
                <c:pt idx="9374">
                  <c:v>80.036177820000006</c:v>
                </c:pt>
                <c:pt idx="9375">
                  <c:v>80.044177820000002</c:v>
                </c:pt>
                <c:pt idx="9376">
                  <c:v>80.052177819999997</c:v>
                </c:pt>
                <c:pt idx="9377">
                  <c:v>80.060177820000007</c:v>
                </c:pt>
                <c:pt idx="9378">
                  <c:v>80.068177820000002</c:v>
                </c:pt>
                <c:pt idx="9379">
                  <c:v>80.076177819999998</c:v>
                </c:pt>
                <c:pt idx="9380">
                  <c:v>80.084177819999994</c:v>
                </c:pt>
                <c:pt idx="9381">
                  <c:v>80.092177820000003</c:v>
                </c:pt>
                <c:pt idx="9382">
                  <c:v>80.100177819999999</c:v>
                </c:pt>
                <c:pt idx="9383">
                  <c:v>80.108177819999995</c:v>
                </c:pt>
                <c:pt idx="9384">
                  <c:v>80.116177820000004</c:v>
                </c:pt>
                <c:pt idx="9385">
                  <c:v>80.12417782</c:v>
                </c:pt>
                <c:pt idx="9386">
                  <c:v>80.132177819999995</c:v>
                </c:pt>
                <c:pt idx="9387">
                  <c:v>80.140177820000005</c:v>
                </c:pt>
                <c:pt idx="9388">
                  <c:v>80.148177820000001</c:v>
                </c:pt>
                <c:pt idx="9389">
                  <c:v>80.156177819999996</c:v>
                </c:pt>
                <c:pt idx="9390">
                  <c:v>80.164177820000006</c:v>
                </c:pt>
                <c:pt idx="9391">
                  <c:v>80.172177820000002</c:v>
                </c:pt>
                <c:pt idx="9392">
                  <c:v>80.180177819999997</c:v>
                </c:pt>
                <c:pt idx="9393">
                  <c:v>80.188177820000007</c:v>
                </c:pt>
                <c:pt idx="9394">
                  <c:v>80.196177820000003</c:v>
                </c:pt>
                <c:pt idx="9395">
                  <c:v>80.204177819999998</c:v>
                </c:pt>
                <c:pt idx="9396">
                  <c:v>80.212177819999994</c:v>
                </c:pt>
                <c:pt idx="9397">
                  <c:v>80.220177820000004</c:v>
                </c:pt>
                <c:pt idx="9398">
                  <c:v>80.228177819999999</c:v>
                </c:pt>
                <c:pt idx="9399">
                  <c:v>80.236177819999995</c:v>
                </c:pt>
                <c:pt idx="9400">
                  <c:v>80.244177820000004</c:v>
                </c:pt>
                <c:pt idx="9401">
                  <c:v>80.25217782</c:v>
                </c:pt>
                <c:pt idx="9402">
                  <c:v>80.260177819999996</c:v>
                </c:pt>
                <c:pt idx="9403">
                  <c:v>80.268177820000005</c:v>
                </c:pt>
                <c:pt idx="9404">
                  <c:v>80.276177820000001</c:v>
                </c:pt>
                <c:pt idx="9405">
                  <c:v>80.284177819999996</c:v>
                </c:pt>
                <c:pt idx="9406">
                  <c:v>80.292177820000006</c:v>
                </c:pt>
                <c:pt idx="9407">
                  <c:v>80.300177820000002</c:v>
                </c:pt>
                <c:pt idx="9408">
                  <c:v>80.308177819999997</c:v>
                </c:pt>
                <c:pt idx="9409">
                  <c:v>80.316177819999993</c:v>
                </c:pt>
                <c:pt idx="9410">
                  <c:v>80.324177820000003</c:v>
                </c:pt>
                <c:pt idx="9411">
                  <c:v>80.332177819999998</c:v>
                </c:pt>
                <c:pt idx="9412">
                  <c:v>80.340177819999994</c:v>
                </c:pt>
                <c:pt idx="9413">
                  <c:v>80.348177820000004</c:v>
                </c:pt>
                <c:pt idx="9414">
                  <c:v>80.356177819999999</c:v>
                </c:pt>
                <c:pt idx="9415">
                  <c:v>80.364177819999995</c:v>
                </c:pt>
                <c:pt idx="9416">
                  <c:v>80.372177820000005</c:v>
                </c:pt>
                <c:pt idx="9417">
                  <c:v>80.38017782</c:v>
                </c:pt>
                <c:pt idx="9418">
                  <c:v>80.388177819999996</c:v>
                </c:pt>
                <c:pt idx="9419">
                  <c:v>80.396177820000005</c:v>
                </c:pt>
                <c:pt idx="9420">
                  <c:v>80.404177820000001</c:v>
                </c:pt>
                <c:pt idx="9421">
                  <c:v>80.412177819999997</c:v>
                </c:pt>
                <c:pt idx="9422">
                  <c:v>80.420177820000006</c:v>
                </c:pt>
                <c:pt idx="9423">
                  <c:v>80.428177820000002</c:v>
                </c:pt>
                <c:pt idx="9424">
                  <c:v>80.436177819999997</c:v>
                </c:pt>
                <c:pt idx="9425">
                  <c:v>80.444177819999993</c:v>
                </c:pt>
                <c:pt idx="9426">
                  <c:v>80.452177820000003</c:v>
                </c:pt>
                <c:pt idx="9427">
                  <c:v>80.460177819999998</c:v>
                </c:pt>
                <c:pt idx="9428">
                  <c:v>80.468177819999994</c:v>
                </c:pt>
                <c:pt idx="9429">
                  <c:v>80.476177820000004</c:v>
                </c:pt>
                <c:pt idx="9430">
                  <c:v>80.484177819999999</c:v>
                </c:pt>
                <c:pt idx="9431">
                  <c:v>80.492177819999995</c:v>
                </c:pt>
                <c:pt idx="9432">
                  <c:v>80.500177820000005</c:v>
                </c:pt>
                <c:pt idx="9433">
                  <c:v>80.50817782</c:v>
                </c:pt>
                <c:pt idx="9434">
                  <c:v>80.516177819999996</c:v>
                </c:pt>
                <c:pt idx="9435">
                  <c:v>80.524177820000006</c:v>
                </c:pt>
                <c:pt idx="9436">
                  <c:v>80.532177820000001</c:v>
                </c:pt>
                <c:pt idx="9437">
                  <c:v>80.540177819999997</c:v>
                </c:pt>
                <c:pt idx="9438">
                  <c:v>80.548177820000006</c:v>
                </c:pt>
                <c:pt idx="9439">
                  <c:v>80.556177820000002</c:v>
                </c:pt>
                <c:pt idx="9440">
                  <c:v>80.564177819999998</c:v>
                </c:pt>
                <c:pt idx="9441">
                  <c:v>80.572177819999993</c:v>
                </c:pt>
                <c:pt idx="9442">
                  <c:v>80.580177820000003</c:v>
                </c:pt>
                <c:pt idx="9443">
                  <c:v>80.588177819999999</c:v>
                </c:pt>
                <c:pt idx="9444">
                  <c:v>80.596177819999994</c:v>
                </c:pt>
                <c:pt idx="9445">
                  <c:v>80.604177820000004</c:v>
                </c:pt>
                <c:pt idx="9446">
                  <c:v>80.612177819999999</c:v>
                </c:pt>
                <c:pt idx="9447">
                  <c:v>80.620177819999995</c:v>
                </c:pt>
                <c:pt idx="9448">
                  <c:v>80.628177820000005</c:v>
                </c:pt>
                <c:pt idx="9449">
                  <c:v>80.63617782</c:v>
                </c:pt>
                <c:pt idx="9450">
                  <c:v>80.644177819999996</c:v>
                </c:pt>
                <c:pt idx="9451">
                  <c:v>80.652177820000006</c:v>
                </c:pt>
                <c:pt idx="9452">
                  <c:v>80.660177820000001</c:v>
                </c:pt>
                <c:pt idx="9453">
                  <c:v>80.668177819999997</c:v>
                </c:pt>
                <c:pt idx="9454">
                  <c:v>80.676177820000007</c:v>
                </c:pt>
                <c:pt idx="9455">
                  <c:v>80.684177820000002</c:v>
                </c:pt>
                <c:pt idx="9456">
                  <c:v>80.692177819999998</c:v>
                </c:pt>
                <c:pt idx="9457">
                  <c:v>80.700177819999993</c:v>
                </c:pt>
                <c:pt idx="9458">
                  <c:v>80.708177820000003</c:v>
                </c:pt>
                <c:pt idx="9459">
                  <c:v>80.716177819999999</c:v>
                </c:pt>
                <c:pt idx="9460">
                  <c:v>80.724177819999994</c:v>
                </c:pt>
                <c:pt idx="9461">
                  <c:v>80.732177820000004</c:v>
                </c:pt>
                <c:pt idx="9462">
                  <c:v>80.74017782</c:v>
                </c:pt>
                <c:pt idx="9463">
                  <c:v>80.748177819999995</c:v>
                </c:pt>
                <c:pt idx="9464">
                  <c:v>80.756177820000005</c:v>
                </c:pt>
                <c:pt idx="9465">
                  <c:v>80.76417782</c:v>
                </c:pt>
                <c:pt idx="9466">
                  <c:v>80.772177819999996</c:v>
                </c:pt>
                <c:pt idx="9467">
                  <c:v>80.780177820000006</c:v>
                </c:pt>
                <c:pt idx="9468">
                  <c:v>80.788177820000001</c:v>
                </c:pt>
                <c:pt idx="9469">
                  <c:v>80.796177819999997</c:v>
                </c:pt>
                <c:pt idx="9470">
                  <c:v>80.804177820000007</c:v>
                </c:pt>
                <c:pt idx="9471">
                  <c:v>80.812177820000002</c:v>
                </c:pt>
                <c:pt idx="9472">
                  <c:v>80.820177819999998</c:v>
                </c:pt>
                <c:pt idx="9473">
                  <c:v>80.828177819999993</c:v>
                </c:pt>
                <c:pt idx="9474">
                  <c:v>80.836177820000003</c:v>
                </c:pt>
                <c:pt idx="9475">
                  <c:v>80.844177819999999</c:v>
                </c:pt>
                <c:pt idx="9476">
                  <c:v>80.852177819999994</c:v>
                </c:pt>
                <c:pt idx="9477">
                  <c:v>80.860177820000004</c:v>
                </c:pt>
                <c:pt idx="9478">
                  <c:v>80.86817782</c:v>
                </c:pt>
                <c:pt idx="9479">
                  <c:v>80.876177819999995</c:v>
                </c:pt>
                <c:pt idx="9480">
                  <c:v>80.884177820000005</c:v>
                </c:pt>
                <c:pt idx="9481">
                  <c:v>80.892177820000001</c:v>
                </c:pt>
                <c:pt idx="9482">
                  <c:v>80.900177819999996</c:v>
                </c:pt>
                <c:pt idx="9483">
                  <c:v>80.908177820000006</c:v>
                </c:pt>
                <c:pt idx="9484">
                  <c:v>80.916177820000001</c:v>
                </c:pt>
                <c:pt idx="9485">
                  <c:v>80.924177819999997</c:v>
                </c:pt>
                <c:pt idx="9486">
                  <c:v>80.932177820000007</c:v>
                </c:pt>
                <c:pt idx="9487">
                  <c:v>80.940177820000002</c:v>
                </c:pt>
                <c:pt idx="9488">
                  <c:v>80.948177819999998</c:v>
                </c:pt>
                <c:pt idx="9489">
                  <c:v>80.956177819999994</c:v>
                </c:pt>
                <c:pt idx="9490">
                  <c:v>80.964177820000003</c:v>
                </c:pt>
                <c:pt idx="9491">
                  <c:v>80.972177819999999</c:v>
                </c:pt>
                <c:pt idx="9492">
                  <c:v>80.980177819999994</c:v>
                </c:pt>
                <c:pt idx="9493">
                  <c:v>80.988177820000004</c:v>
                </c:pt>
                <c:pt idx="9494">
                  <c:v>80.99617782</c:v>
                </c:pt>
                <c:pt idx="9495">
                  <c:v>81.004177819999995</c:v>
                </c:pt>
                <c:pt idx="9496">
                  <c:v>81.012177820000005</c:v>
                </c:pt>
                <c:pt idx="9497">
                  <c:v>81.020177820000001</c:v>
                </c:pt>
                <c:pt idx="9498">
                  <c:v>81.028177819999996</c:v>
                </c:pt>
                <c:pt idx="9499">
                  <c:v>81.036177820000006</c:v>
                </c:pt>
                <c:pt idx="9500">
                  <c:v>81.044177820000002</c:v>
                </c:pt>
                <c:pt idx="9501">
                  <c:v>81.052177819999997</c:v>
                </c:pt>
                <c:pt idx="9502">
                  <c:v>81.060177820000007</c:v>
                </c:pt>
                <c:pt idx="9503">
                  <c:v>81.068177820000002</c:v>
                </c:pt>
                <c:pt idx="9504">
                  <c:v>81.076177819999998</c:v>
                </c:pt>
                <c:pt idx="9505">
                  <c:v>81.084177819999994</c:v>
                </c:pt>
                <c:pt idx="9506">
                  <c:v>81.092177820000003</c:v>
                </c:pt>
                <c:pt idx="9507">
                  <c:v>81.100177819999999</c:v>
                </c:pt>
                <c:pt idx="9508">
                  <c:v>81.108177819999995</c:v>
                </c:pt>
                <c:pt idx="9509">
                  <c:v>81.116177820000004</c:v>
                </c:pt>
                <c:pt idx="9510">
                  <c:v>81.12417782</c:v>
                </c:pt>
                <c:pt idx="9511">
                  <c:v>81.132177819999995</c:v>
                </c:pt>
                <c:pt idx="9512">
                  <c:v>81.140177820000005</c:v>
                </c:pt>
                <c:pt idx="9513">
                  <c:v>81.148177820000001</c:v>
                </c:pt>
                <c:pt idx="9514">
                  <c:v>81.156177819999996</c:v>
                </c:pt>
                <c:pt idx="9515">
                  <c:v>81.164177820000006</c:v>
                </c:pt>
                <c:pt idx="9516">
                  <c:v>81.172177820000002</c:v>
                </c:pt>
                <c:pt idx="9517">
                  <c:v>81.180177819999997</c:v>
                </c:pt>
                <c:pt idx="9518">
                  <c:v>81.188177820000007</c:v>
                </c:pt>
                <c:pt idx="9519">
                  <c:v>81.196177820000003</c:v>
                </c:pt>
                <c:pt idx="9520">
                  <c:v>81.204177819999998</c:v>
                </c:pt>
                <c:pt idx="9521">
                  <c:v>81.212177819999994</c:v>
                </c:pt>
                <c:pt idx="9522">
                  <c:v>81.220177820000004</c:v>
                </c:pt>
                <c:pt idx="9523">
                  <c:v>81.228177819999999</c:v>
                </c:pt>
                <c:pt idx="9524">
                  <c:v>81.236177819999995</c:v>
                </c:pt>
                <c:pt idx="9525">
                  <c:v>81.244177820000004</c:v>
                </c:pt>
                <c:pt idx="9526">
                  <c:v>81.25217782</c:v>
                </c:pt>
                <c:pt idx="9527">
                  <c:v>81.260177819999996</c:v>
                </c:pt>
                <c:pt idx="9528">
                  <c:v>81.268177820000005</c:v>
                </c:pt>
                <c:pt idx="9529">
                  <c:v>81.276177820000001</c:v>
                </c:pt>
                <c:pt idx="9530">
                  <c:v>81.284177819999996</c:v>
                </c:pt>
                <c:pt idx="9531">
                  <c:v>81.292177820000006</c:v>
                </c:pt>
                <c:pt idx="9532">
                  <c:v>81.300177820000002</c:v>
                </c:pt>
                <c:pt idx="9533">
                  <c:v>81.308177819999997</c:v>
                </c:pt>
                <c:pt idx="9534">
                  <c:v>81.316177819999993</c:v>
                </c:pt>
                <c:pt idx="9535">
                  <c:v>81.324177820000003</c:v>
                </c:pt>
                <c:pt idx="9536">
                  <c:v>81.332177819999998</c:v>
                </c:pt>
                <c:pt idx="9537">
                  <c:v>81.340177819999994</c:v>
                </c:pt>
                <c:pt idx="9538">
                  <c:v>81.348177820000004</c:v>
                </c:pt>
                <c:pt idx="9539">
                  <c:v>81.356177819999999</c:v>
                </c:pt>
                <c:pt idx="9540">
                  <c:v>81.364177819999995</c:v>
                </c:pt>
                <c:pt idx="9541">
                  <c:v>81.372177820000005</c:v>
                </c:pt>
                <c:pt idx="9542">
                  <c:v>81.38017782</c:v>
                </c:pt>
                <c:pt idx="9543">
                  <c:v>81.388177819999996</c:v>
                </c:pt>
                <c:pt idx="9544">
                  <c:v>81.396177820000005</c:v>
                </c:pt>
                <c:pt idx="9545">
                  <c:v>81.404177820000001</c:v>
                </c:pt>
                <c:pt idx="9546">
                  <c:v>81.412177819999997</c:v>
                </c:pt>
                <c:pt idx="9547">
                  <c:v>81.420177820000006</c:v>
                </c:pt>
                <c:pt idx="9548">
                  <c:v>81.428177820000002</c:v>
                </c:pt>
                <c:pt idx="9549">
                  <c:v>81.436177819999997</c:v>
                </c:pt>
                <c:pt idx="9550">
                  <c:v>81.444177819999993</c:v>
                </c:pt>
                <c:pt idx="9551">
                  <c:v>81.452177820000003</c:v>
                </c:pt>
                <c:pt idx="9552">
                  <c:v>81.460177819999998</c:v>
                </c:pt>
                <c:pt idx="9553">
                  <c:v>81.468177819999994</c:v>
                </c:pt>
                <c:pt idx="9554">
                  <c:v>81.476177820000004</c:v>
                </c:pt>
                <c:pt idx="9555">
                  <c:v>81.484177819999999</c:v>
                </c:pt>
                <c:pt idx="9556">
                  <c:v>81.492177819999995</c:v>
                </c:pt>
                <c:pt idx="9557">
                  <c:v>81.500177820000005</c:v>
                </c:pt>
                <c:pt idx="9558">
                  <c:v>81.50817782</c:v>
                </c:pt>
                <c:pt idx="9559">
                  <c:v>81.516177819999996</c:v>
                </c:pt>
                <c:pt idx="9560">
                  <c:v>81.524177820000006</c:v>
                </c:pt>
                <c:pt idx="9561">
                  <c:v>81.532177820000001</c:v>
                </c:pt>
                <c:pt idx="9562">
                  <c:v>81.540177819999997</c:v>
                </c:pt>
                <c:pt idx="9563">
                  <c:v>81.548177820000006</c:v>
                </c:pt>
                <c:pt idx="9564">
                  <c:v>81.556177820000002</c:v>
                </c:pt>
                <c:pt idx="9565">
                  <c:v>81.564177819999998</c:v>
                </c:pt>
                <c:pt idx="9566">
                  <c:v>81.572177819999993</c:v>
                </c:pt>
                <c:pt idx="9567">
                  <c:v>81.580177820000003</c:v>
                </c:pt>
                <c:pt idx="9568">
                  <c:v>81.588177819999999</c:v>
                </c:pt>
                <c:pt idx="9569">
                  <c:v>81.596177819999994</c:v>
                </c:pt>
                <c:pt idx="9570">
                  <c:v>81.604177820000004</c:v>
                </c:pt>
                <c:pt idx="9571">
                  <c:v>81.612177819999999</c:v>
                </c:pt>
                <c:pt idx="9572">
                  <c:v>81.620177819999995</c:v>
                </c:pt>
                <c:pt idx="9573">
                  <c:v>81.628177820000005</c:v>
                </c:pt>
                <c:pt idx="9574">
                  <c:v>81.63617782</c:v>
                </c:pt>
                <c:pt idx="9575">
                  <c:v>81.644177819999996</c:v>
                </c:pt>
                <c:pt idx="9576">
                  <c:v>81.652177820000006</c:v>
                </c:pt>
                <c:pt idx="9577">
                  <c:v>81.660177820000001</c:v>
                </c:pt>
                <c:pt idx="9578">
                  <c:v>81.668177819999997</c:v>
                </c:pt>
                <c:pt idx="9579">
                  <c:v>81.676177820000007</c:v>
                </c:pt>
                <c:pt idx="9580">
                  <c:v>81.684177820000002</c:v>
                </c:pt>
                <c:pt idx="9581">
                  <c:v>81.692177819999998</c:v>
                </c:pt>
                <c:pt idx="9582">
                  <c:v>81.700177819999993</c:v>
                </c:pt>
                <c:pt idx="9583">
                  <c:v>81.708177820000003</c:v>
                </c:pt>
                <c:pt idx="9584">
                  <c:v>81.716177819999999</c:v>
                </c:pt>
                <c:pt idx="9585">
                  <c:v>81.724177819999994</c:v>
                </c:pt>
                <c:pt idx="9586">
                  <c:v>81.732177820000004</c:v>
                </c:pt>
                <c:pt idx="9587">
                  <c:v>81.74017782</c:v>
                </c:pt>
                <c:pt idx="9588">
                  <c:v>81.748177819999995</c:v>
                </c:pt>
                <c:pt idx="9589">
                  <c:v>81.756177820000005</c:v>
                </c:pt>
                <c:pt idx="9590">
                  <c:v>81.76417782</c:v>
                </c:pt>
                <c:pt idx="9591">
                  <c:v>81.772177819999996</c:v>
                </c:pt>
                <c:pt idx="9592">
                  <c:v>81.780177820000006</c:v>
                </c:pt>
                <c:pt idx="9593">
                  <c:v>81.788177820000001</c:v>
                </c:pt>
                <c:pt idx="9594">
                  <c:v>81.796177819999997</c:v>
                </c:pt>
                <c:pt idx="9595">
                  <c:v>81.804177820000007</c:v>
                </c:pt>
                <c:pt idx="9596">
                  <c:v>81.812177820000002</c:v>
                </c:pt>
                <c:pt idx="9597">
                  <c:v>81.820177819999998</c:v>
                </c:pt>
                <c:pt idx="9598">
                  <c:v>81.828177819999993</c:v>
                </c:pt>
                <c:pt idx="9599">
                  <c:v>81.836177820000003</c:v>
                </c:pt>
                <c:pt idx="9600">
                  <c:v>81.844177819999999</c:v>
                </c:pt>
                <c:pt idx="9601">
                  <c:v>81.852177819999994</c:v>
                </c:pt>
                <c:pt idx="9602">
                  <c:v>81.860177820000004</c:v>
                </c:pt>
                <c:pt idx="9603">
                  <c:v>81.86817782</c:v>
                </c:pt>
                <c:pt idx="9604">
                  <c:v>81.876177819999995</c:v>
                </c:pt>
                <c:pt idx="9605">
                  <c:v>81.884177820000005</c:v>
                </c:pt>
                <c:pt idx="9606">
                  <c:v>81.892177820000001</c:v>
                </c:pt>
                <c:pt idx="9607">
                  <c:v>81.900177819999996</c:v>
                </c:pt>
                <c:pt idx="9608">
                  <c:v>81.908177820000006</c:v>
                </c:pt>
                <c:pt idx="9609">
                  <c:v>81.916177820000001</c:v>
                </c:pt>
                <c:pt idx="9610">
                  <c:v>81.924177819999997</c:v>
                </c:pt>
                <c:pt idx="9611">
                  <c:v>81.932177820000007</c:v>
                </c:pt>
                <c:pt idx="9612">
                  <c:v>81.940177820000002</c:v>
                </c:pt>
                <c:pt idx="9613">
                  <c:v>81.948177819999998</c:v>
                </c:pt>
                <c:pt idx="9614">
                  <c:v>81.956177819999994</c:v>
                </c:pt>
                <c:pt idx="9615">
                  <c:v>81.964177820000003</c:v>
                </c:pt>
                <c:pt idx="9616">
                  <c:v>81.972177819999999</c:v>
                </c:pt>
                <c:pt idx="9617">
                  <c:v>81.980177819999994</c:v>
                </c:pt>
                <c:pt idx="9618">
                  <c:v>81.988177820000004</c:v>
                </c:pt>
                <c:pt idx="9619">
                  <c:v>81.99617782</c:v>
                </c:pt>
                <c:pt idx="9620">
                  <c:v>82.004177819999995</c:v>
                </c:pt>
                <c:pt idx="9621">
                  <c:v>82.012177820000005</c:v>
                </c:pt>
                <c:pt idx="9622">
                  <c:v>82.020177820000001</c:v>
                </c:pt>
                <c:pt idx="9623">
                  <c:v>82.028177819999996</c:v>
                </c:pt>
                <c:pt idx="9624">
                  <c:v>82.036177820000006</c:v>
                </c:pt>
                <c:pt idx="9625">
                  <c:v>82.044177820000002</c:v>
                </c:pt>
                <c:pt idx="9626">
                  <c:v>82.052177819999997</c:v>
                </c:pt>
                <c:pt idx="9627">
                  <c:v>82.060177820000007</c:v>
                </c:pt>
                <c:pt idx="9628">
                  <c:v>82.068177820000002</c:v>
                </c:pt>
                <c:pt idx="9629">
                  <c:v>82.076177819999998</c:v>
                </c:pt>
                <c:pt idx="9630">
                  <c:v>82.084177819999994</c:v>
                </c:pt>
                <c:pt idx="9631">
                  <c:v>82.092177820000003</c:v>
                </c:pt>
                <c:pt idx="9632">
                  <c:v>82.100177819999999</c:v>
                </c:pt>
                <c:pt idx="9633">
                  <c:v>82.108177819999995</c:v>
                </c:pt>
                <c:pt idx="9634">
                  <c:v>82.116177820000004</c:v>
                </c:pt>
                <c:pt idx="9635">
                  <c:v>82.12417782</c:v>
                </c:pt>
                <c:pt idx="9636">
                  <c:v>82.132177819999995</c:v>
                </c:pt>
                <c:pt idx="9637">
                  <c:v>82.140177820000005</c:v>
                </c:pt>
                <c:pt idx="9638">
                  <c:v>82.148177820000001</c:v>
                </c:pt>
                <c:pt idx="9639">
                  <c:v>82.156177819999996</c:v>
                </c:pt>
                <c:pt idx="9640">
                  <c:v>82.164177820000006</c:v>
                </c:pt>
                <c:pt idx="9641">
                  <c:v>82.172177820000002</c:v>
                </c:pt>
                <c:pt idx="9642">
                  <c:v>82.180177819999997</c:v>
                </c:pt>
                <c:pt idx="9643">
                  <c:v>82.188177820000007</c:v>
                </c:pt>
                <c:pt idx="9644">
                  <c:v>82.196177820000003</c:v>
                </c:pt>
                <c:pt idx="9645">
                  <c:v>82.204177819999998</c:v>
                </c:pt>
                <c:pt idx="9646">
                  <c:v>82.212177819999994</c:v>
                </c:pt>
                <c:pt idx="9647">
                  <c:v>82.220177820000004</c:v>
                </c:pt>
                <c:pt idx="9648">
                  <c:v>82.228177819999999</c:v>
                </c:pt>
                <c:pt idx="9649">
                  <c:v>82.236177819999995</c:v>
                </c:pt>
                <c:pt idx="9650">
                  <c:v>82.244177820000004</c:v>
                </c:pt>
                <c:pt idx="9651">
                  <c:v>82.25217782</c:v>
                </c:pt>
                <c:pt idx="9652">
                  <c:v>82.260177819999996</c:v>
                </c:pt>
                <c:pt idx="9653">
                  <c:v>82.268177820000005</c:v>
                </c:pt>
                <c:pt idx="9654">
                  <c:v>82.276177820000001</c:v>
                </c:pt>
                <c:pt idx="9655">
                  <c:v>82.284177819999996</c:v>
                </c:pt>
                <c:pt idx="9656">
                  <c:v>82.292177820000006</c:v>
                </c:pt>
                <c:pt idx="9657">
                  <c:v>82.300177820000002</c:v>
                </c:pt>
                <c:pt idx="9658">
                  <c:v>82.308177819999997</c:v>
                </c:pt>
                <c:pt idx="9659">
                  <c:v>82.316177819999993</c:v>
                </c:pt>
                <c:pt idx="9660">
                  <c:v>82.324177820000003</c:v>
                </c:pt>
                <c:pt idx="9661">
                  <c:v>82.332177819999998</c:v>
                </c:pt>
                <c:pt idx="9662">
                  <c:v>82.340177819999994</c:v>
                </c:pt>
                <c:pt idx="9663">
                  <c:v>82.348177820000004</c:v>
                </c:pt>
                <c:pt idx="9664">
                  <c:v>82.356177819999999</c:v>
                </c:pt>
                <c:pt idx="9665">
                  <c:v>82.364177819999995</c:v>
                </c:pt>
                <c:pt idx="9666">
                  <c:v>82.372177820000005</c:v>
                </c:pt>
                <c:pt idx="9667">
                  <c:v>82.38017782</c:v>
                </c:pt>
                <c:pt idx="9668">
                  <c:v>82.388177819999996</c:v>
                </c:pt>
                <c:pt idx="9669">
                  <c:v>82.396177820000005</c:v>
                </c:pt>
                <c:pt idx="9670">
                  <c:v>82.404177820000001</c:v>
                </c:pt>
                <c:pt idx="9671">
                  <c:v>82.412177819999997</c:v>
                </c:pt>
                <c:pt idx="9672">
                  <c:v>82.420177820000006</c:v>
                </c:pt>
                <c:pt idx="9673">
                  <c:v>82.428177820000002</c:v>
                </c:pt>
                <c:pt idx="9674">
                  <c:v>82.436177819999997</c:v>
                </c:pt>
                <c:pt idx="9675">
                  <c:v>82.444177819999993</c:v>
                </c:pt>
                <c:pt idx="9676">
                  <c:v>82.452177820000003</c:v>
                </c:pt>
                <c:pt idx="9677">
                  <c:v>82.460177819999998</c:v>
                </c:pt>
                <c:pt idx="9678">
                  <c:v>82.468177819999994</c:v>
                </c:pt>
                <c:pt idx="9679">
                  <c:v>82.476177820000004</c:v>
                </c:pt>
                <c:pt idx="9680">
                  <c:v>82.484177819999999</c:v>
                </c:pt>
                <c:pt idx="9681">
                  <c:v>82.492177819999995</c:v>
                </c:pt>
                <c:pt idx="9682">
                  <c:v>82.500177820000005</c:v>
                </c:pt>
                <c:pt idx="9683">
                  <c:v>82.50817782</c:v>
                </c:pt>
                <c:pt idx="9684">
                  <c:v>82.516177819999996</c:v>
                </c:pt>
                <c:pt idx="9685">
                  <c:v>82.524177820000006</c:v>
                </c:pt>
                <c:pt idx="9686">
                  <c:v>82.532177820000001</c:v>
                </c:pt>
                <c:pt idx="9687">
                  <c:v>82.540177819999997</c:v>
                </c:pt>
                <c:pt idx="9688">
                  <c:v>82.548177820000006</c:v>
                </c:pt>
                <c:pt idx="9689">
                  <c:v>82.556177820000002</c:v>
                </c:pt>
                <c:pt idx="9690">
                  <c:v>82.564177819999998</c:v>
                </c:pt>
                <c:pt idx="9691">
                  <c:v>82.572177819999993</c:v>
                </c:pt>
                <c:pt idx="9692">
                  <c:v>82.580177820000003</c:v>
                </c:pt>
                <c:pt idx="9693">
                  <c:v>82.588177819999999</c:v>
                </c:pt>
                <c:pt idx="9694">
                  <c:v>82.596177819999994</c:v>
                </c:pt>
                <c:pt idx="9695">
                  <c:v>82.604177820000004</c:v>
                </c:pt>
                <c:pt idx="9696">
                  <c:v>82.612177819999999</c:v>
                </c:pt>
                <c:pt idx="9697">
                  <c:v>82.620177819999995</c:v>
                </c:pt>
                <c:pt idx="9698">
                  <c:v>82.628177820000005</c:v>
                </c:pt>
                <c:pt idx="9699">
                  <c:v>82.63617782</c:v>
                </c:pt>
                <c:pt idx="9700">
                  <c:v>82.644177819999996</c:v>
                </c:pt>
                <c:pt idx="9701">
                  <c:v>82.652177820000006</c:v>
                </c:pt>
                <c:pt idx="9702">
                  <c:v>82.660177820000001</c:v>
                </c:pt>
                <c:pt idx="9703">
                  <c:v>82.668177819999997</c:v>
                </c:pt>
                <c:pt idx="9704">
                  <c:v>82.676177820000007</c:v>
                </c:pt>
                <c:pt idx="9705">
                  <c:v>82.684177820000002</c:v>
                </c:pt>
                <c:pt idx="9706">
                  <c:v>82.692177819999998</c:v>
                </c:pt>
                <c:pt idx="9707">
                  <c:v>82.700177819999993</c:v>
                </c:pt>
                <c:pt idx="9708">
                  <c:v>82.708177820000003</c:v>
                </c:pt>
                <c:pt idx="9709">
                  <c:v>82.716177819999999</c:v>
                </c:pt>
                <c:pt idx="9710">
                  <c:v>82.724177819999994</c:v>
                </c:pt>
                <c:pt idx="9711">
                  <c:v>82.732177820000004</c:v>
                </c:pt>
                <c:pt idx="9712">
                  <c:v>82.74017782</c:v>
                </c:pt>
                <c:pt idx="9713">
                  <c:v>82.748177819999995</c:v>
                </c:pt>
                <c:pt idx="9714">
                  <c:v>82.756177820000005</c:v>
                </c:pt>
                <c:pt idx="9715">
                  <c:v>82.76417782</c:v>
                </c:pt>
                <c:pt idx="9716">
                  <c:v>82.772177819999996</c:v>
                </c:pt>
                <c:pt idx="9717">
                  <c:v>82.780177820000006</c:v>
                </c:pt>
                <c:pt idx="9718">
                  <c:v>82.788177820000001</c:v>
                </c:pt>
                <c:pt idx="9719">
                  <c:v>82.796177819999997</c:v>
                </c:pt>
                <c:pt idx="9720">
                  <c:v>82.804177820000007</c:v>
                </c:pt>
                <c:pt idx="9721">
                  <c:v>82.812177820000002</c:v>
                </c:pt>
                <c:pt idx="9722">
                  <c:v>82.820177819999998</c:v>
                </c:pt>
                <c:pt idx="9723">
                  <c:v>82.828177819999993</c:v>
                </c:pt>
                <c:pt idx="9724">
                  <c:v>82.836177820000003</c:v>
                </c:pt>
                <c:pt idx="9725">
                  <c:v>82.844177819999999</c:v>
                </c:pt>
                <c:pt idx="9726">
                  <c:v>82.852177819999994</c:v>
                </c:pt>
                <c:pt idx="9727">
                  <c:v>82.860177820000004</c:v>
                </c:pt>
                <c:pt idx="9728">
                  <c:v>82.86817782</c:v>
                </c:pt>
                <c:pt idx="9729">
                  <c:v>82.876177819999995</c:v>
                </c:pt>
                <c:pt idx="9730">
                  <c:v>82.884177820000005</c:v>
                </c:pt>
                <c:pt idx="9731">
                  <c:v>82.892177820000001</c:v>
                </c:pt>
                <c:pt idx="9732">
                  <c:v>82.900177819999996</c:v>
                </c:pt>
                <c:pt idx="9733">
                  <c:v>82.908177820000006</c:v>
                </c:pt>
                <c:pt idx="9734">
                  <c:v>82.916177820000001</c:v>
                </c:pt>
                <c:pt idx="9735">
                  <c:v>82.924177819999997</c:v>
                </c:pt>
                <c:pt idx="9736">
                  <c:v>82.932177820000007</c:v>
                </c:pt>
                <c:pt idx="9737">
                  <c:v>82.940177820000002</c:v>
                </c:pt>
                <c:pt idx="9738">
                  <c:v>82.948177819999998</c:v>
                </c:pt>
                <c:pt idx="9739">
                  <c:v>82.956177819999994</c:v>
                </c:pt>
                <c:pt idx="9740">
                  <c:v>82.964177820000003</c:v>
                </c:pt>
                <c:pt idx="9741">
                  <c:v>82.972177819999999</c:v>
                </c:pt>
                <c:pt idx="9742">
                  <c:v>82.980177819999994</c:v>
                </c:pt>
                <c:pt idx="9743">
                  <c:v>82.988177820000004</c:v>
                </c:pt>
                <c:pt idx="9744">
                  <c:v>82.99617782</c:v>
                </c:pt>
                <c:pt idx="9745">
                  <c:v>83.004177819999995</c:v>
                </c:pt>
                <c:pt idx="9746">
                  <c:v>83.012177820000005</c:v>
                </c:pt>
                <c:pt idx="9747">
                  <c:v>83.020177820000001</c:v>
                </c:pt>
                <c:pt idx="9748">
                  <c:v>83.028177819999996</c:v>
                </c:pt>
                <c:pt idx="9749">
                  <c:v>83.036177820000006</c:v>
                </c:pt>
                <c:pt idx="9750">
                  <c:v>83.044177820000002</c:v>
                </c:pt>
                <c:pt idx="9751">
                  <c:v>83.052177819999997</c:v>
                </c:pt>
                <c:pt idx="9752">
                  <c:v>83.060177820000007</c:v>
                </c:pt>
                <c:pt idx="9753">
                  <c:v>83.068177820000002</c:v>
                </c:pt>
                <c:pt idx="9754">
                  <c:v>83.076177819999998</c:v>
                </c:pt>
                <c:pt idx="9755">
                  <c:v>83.084177819999994</c:v>
                </c:pt>
                <c:pt idx="9756">
                  <c:v>83.092177820000003</c:v>
                </c:pt>
                <c:pt idx="9757">
                  <c:v>83.100177819999999</c:v>
                </c:pt>
                <c:pt idx="9758">
                  <c:v>83.108177819999995</c:v>
                </c:pt>
                <c:pt idx="9759">
                  <c:v>83.116177820000004</c:v>
                </c:pt>
                <c:pt idx="9760">
                  <c:v>83.12417782</c:v>
                </c:pt>
                <c:pt idx="9761">
                  <c:v>83.132177819999995</c:v>
                </c:pt>
                <c:pt idx="9762">
                  <c:v>83.140177820000005</c:v>
                </c:pt>
                <c:pt idx="9763">
                  <c:v>83.148177820000001</c:v>
                </c:pt>
                <c:pt idx="9764">
                  <c:v>83.156177819999996</c:v>
                </c:pt>
                <c:pt idx="9765">
                  <c:v>83.164177820000006</c:v>
                </c:pt>
                <c:pt idx="9766">
                  <c:v>83.172177820000002</c:v>
                </c:pt>
                <c:pt idx="9767">
                  <c:v>83.180177819999997</c:v>
                </c:pt>
                <c:pt idx="9768">
                  <c:v>83.188177820000007</c:v>
                </c:pt>
                <c:pt idx="9769">
                  <c:v>83.196177820000003</c:v>
                </c:pt>
                <c:pt idx="9770">
                  <c:v>83.204177819999998</c:v>
                </c:pt>
                <c:pt idx="9771">
                  <c:v>83.212177819999994</c:v>
                </c:pt>
                <c:pt idx="9772">
                  <c:v>83.220177820000004</c:v>
                </c:pt>
                <c:pt idx="9773">
                  <c:v>83.228177819999999</c:v>
                </c:pt>
                <c:pt idx="9774">
                  <c:v>83.236177819999995</c:v>
                </c:pt>
                <c:pt idx="9775">
                  <c:v>83.244177820000004</c:v>
                </c:pt>
                <c:pt idx="9776">
                  <c:v>83.25217782</c:v>
                </c:pt>
                <c:pt idx="9777">
                  <c:v>83.260177819999996</c:v>
                </c:pt>
                <c:pt idx="9778">
                  <c:v>83.268177820000005</c:v>
                </c:pt>
                <c:pt idx="9779">
                  <c:v>83.276177820000001</c:v>
                </c:pt>
                <c:pt idx="9780">
                  <c:v>83.284177819999996</c:v>
                </c:pt>
                <c:pt idx="9781">
                  <c:v>83.292177820000006</c:v>
                </c:pt>
                <c:pt idx="9782">
                  <c:v>83.300177820000002</c:v>
                </c:pt>
                <c:pt idx="9783">
                  <c:v>83.308177819999997</c:v>
                </c:pt>
                <c:pt idx="9784">
                  <c:v>83.316177819999993</c:v>
                </c:pt>
                <c:pt idx="9785">
                  <c:v>83.324177820000003</c:v>
                </c:pt>
                <c:pt idx="9786">
                  <c:v>83.332177819999998</c:v>
                </c:pt>
                <c:pt idx="9787">
                  <c:v>83.340177819999994</c:v>
                </c:pt>
                <c:pt idx="9788">
                  <c:v>83.348177820000004</c:v>
                </c:pt>
                <c:pt idx="9789">
                  <c:v>83.356177819999999</c:v>
                </c:pt>
                <c:pt idx="9790">
                  <c:v>83.364177819999995</c:v>
                </c:pt>
                <c:pt idx="9791">
                  <c:v>83.372177820000005</c:v>
                </c:pt>
                <c:pt idx="9792">
                  <c:v>83.38017782</c:v>
                </c:pt>
                <c:pt idx="9793">
                  <c:v>83.388177819999996</c:v>
                </c:pt>
                <c:pt idx="9794">
                  <c:v>83.396177820000005</c:v>
                </c:pt>
                <c:pt idx="9795">
                  <c:v>83.404177820000001</c:v>
                </c:pt>
                <c:pt idx="9796">
                  <c:v>83.412177819999997</c:v>
                </c:pt>
                <c:pt idx="9797">
                  <c:v>83.420177820000006</c:v>
                </c:pt>
                <c:pt idx="9798">
                  <c:v>83.428177820000002</c:v>
                </c:pt>
                <c:pt idx="9799">
                  <c:v>83.436177819999997</c:v>
                </c:pt>
                <c:pt idx="9800">
                  <c:v>83.444177819999993</c:v>
                </c:pt>
                <c:pt idx="9801">
                  <c:v>83.452177820000003</c:v>
                </c:pt>
                <c:pt idx="9802">
                  <c:v>83.460177819999998</c:v>
                </c:pt>
                <c:pt idx="9803">
                  <c:v>83.468177819999994</c:v>
                </c:pt>
                <c:pt idx="9804">
                  <c:v>83.476177820000004</c:v>
                </c:pt>
                <c:pt idx="9805">
                  <c:v>83.484177819999999</c:v>
                </c:pt>
                <c:pt idx="9806">
                  <c:v>83.492177819999995</c:v>
                </c:pt>
                <c:pt idx="9807">
                  <c:v>83.500177820000005</c:v>
                </c:pt>
                <c:pt idx="9808">
                  <c:v>83.50817782</c:v>
                </c:pt>
                <c:pt idx="9809">
                  <c:v>83.516177819999996</c:v>
                </c:pt>
                <c:pt idx="9810">
                  <c:v>83.524177820000006</c:v>
                </c:pt>
                <c:pt idx="9811">
                  <c:v>83.532177820000001</c:v>
                </c:pt>
                <c:pt idx="9812">
                  <c:v>83.540177819999997</c:v>
                </c:pt>
                <c:pt idx="9813">
                  <c:v>83.548177820000006</c:v>
                </c:pt>
                <c:pt idx="9814">
                  <c:v>83.556177820000002</c:v>
                </c:pt>
                <c:pt idx="9815">
                  <c:v>83.564177819999998</c:v>
                </c:pt>
                <c:pt idx="9816">
                  <c:v>83.572177819999993</c:v>
                </c:pt>
                <c:pt idx="9817">
                  <c:v>83.580177820000003</c:v>
                </c:pt>
                <c:pt idx="9818">
                  <c:v>83.588177819999999</c:v>
                </c:pt>
                <c:pt idx="9819">
                  <c:v>83.596177819999994</c:v>
                </c:pt>
                <c:pt idx="9820">
                  <c:v>83.604177820000004</c:v>
                </c:pt>
                <c:pt idx="9821">
                  <c:v>83.612177819999999</c:v>
                </c:pt>
                <c:pt idx="9822">
                  <c:v>83.620177819999995</c:v>
                </c:pt>
                <c:pt idx="9823">
                  <c:v>83.628177820000005</c:v>
                </c:pt>
                <c:pt idx="9824">
                  <c:v>83.63617782</c:v>
                </c:pt>
                <c:pt idx="9825">
                  <c:v>83.644177819999996</c:v>
                </c:pt>
                <c:pt idx="9826">
                  <c:v>83.652177820000006</c:v>
                </c:pt>
                <c:pt idx="9827">
                  <c:v>83.660177820000001</c:v>
                </c:pt>
                <c:pt idx="9828">
                  <c:v>83.668177819999997</c:v>
                </c:pt>
                <c:pt idx="9829">
                  <c:v>83.676177820000007</c:v>
                </c:pt>
                <c:pt idx="9830">
                  <c:v>83.684177820000002</c:v>
                </c:pt>
                <c:pt idx="9831">
                  <c:v>83.692177819999998</c:v>
                </c:pt>
                <c:pt idx="9832">
                  <c:v>83.700177819999993</c:v>
                </c:pt>
                <c:pt idx="9833">
                  <c:v>83.708177820000003</c:v>
                </c:pt>
                <c:pt idx="9834">
                  <c:v>83.716177819999999</c:v>
                </c:pt>
                <c:pt idx="9835">
                  <c:v>83.724177819999994</c:v>
                </c:pt>
                <c:pt idx="9836">
                  <c:v>83.732177820000004</c:v>
                </c:pt>
                <c:pt idx="9837">
                  <c:v>83.74017782</c:v>
                </c:pt>
                <c:pt idx="9838">
                  <c:v>83.748177819999995</c:v>
                </c:pt>
                <c:pt idx="9839">
                  <c:v>83.756177820000005</c:v>
                </c:pt>
                <c:pt idx="9840">
                  <c:v>83.76417782</c:v>
                </c:pt>
                <c:pt idx="9841">
                  <c:v>83.772177819999996</c:v>
                </c:pt>
                <c:pt idx="9842">
                  <c:v>83.780177820000006</c:v>
                </c:pt>
                <c:pt idx="9843">
                  <c:v>83.788177820000001</c:v>
                </c:pt>
                <c:pt idx="9844">
                  <c:v>83.796177819999997</c:v>
                </c:pt>
                <c:pt idx="9845">
                  <c:v>83.804177820000007</c:v>
                </c:pt>
                <c:pt idx="9846">
                  <c:v>83.812177820000002</c:v>
                </c:pt>
                <c:pt idx="9847">
                  <c:v>83.820177819999998</c:v>
                </c:pt>
                <c:pt idx="9848">
                  <c:v>83.828177819999993</c:v>
                </c:pt>
                <c:pt idx="9849">
                  <c:v>83.836177820000003</c:v>
                </c:pt>
                <c:pt idx="9850">
                  <c:v>83.844177819999999</c:v>
                </c:pt>
                <c:pt idx="9851">
                  <c:v>83.852177819999994</c:v>
                </c:pt>
                <c:pt idx="9852">
                  <c:v>83.860177820000004</c:v>
                </c:pt>
                <c:pt idx="9853">
                  <c:v>83.86817782</c:v>
                </c:pt>
                <c:pt idx="9854">
                  <c:v>83.876177819999995</c:v>
                </c:pt>
                <c:pt idx="9855">
                  <c:v>83.884177820000005</c:v>
                </c:pt>
                <c:pt idx="9856">
                  <c:v>83.892177820000001</c:v>
                </c:pt>
                <c:pt idx="9857">
                  <c:v>83.900177819999996</c:v>
                </c:pt>
                <c:pt idx="9858">
                  <c:v>83.908177820000006</c:v>
                </c:pt>
                <c:pt idx="9859">
                  <c:v>83.916177820000001</c:v>
                </c:pt>
                <c:pt idx="9860">
                  <c:v>83.924177819999997</c:v>
                </c:pt>
                <c:pt idx="9861">
                  <c:v>83.932177820000007</c:v>
                </c:pt>
                <c:pt idx="9862">
                  <c:v>83.940177820000002</c:v>
                </c:pt>
                <c:pt idx="9863">
                  <c:v>83.948177819999998</c:v>
                </c:pt>
                <c:pt idx="9864">
                  <c:v>83.956177819999994</c:v>
                </c:pt>
                <c:pt idx="9865">
                  <c:v>83.964177820000003</c:v>
                </c:pt>
                <c:pt idx="9866">
                  <c:v>83.972177819999999</c:v>
                </c:pt>
                <c:pt idx="9867">
                  <c:v>83.980177819999994</c:v>
                </c:pt>
                <c:pt idx="9868">
                  <c:v>83.988177820000004</c:v>
                </c:pt>
                <c:pt idx="9869">
                  <c:v>83.99617782</c:v>
                </c:pt>
                <c:pt idx="9870">
                  <c:v>84.004177819999995</c:v>
                </c:pt>
                <c:pt idx="9871">
                  <c:v>84.012177820000005</c:v>
                </c:pt>
                <c:pt idx="9872">
                  <c:v>84.020177820000001</c:v>
                </c:pt>
                <c:pt idx="9873">
                  <c:v>84.028177819999996</c:v>
                </c:pt>
                <c:pt idx="9874">
                  <c:v>84.036177820000006</c:v>
                </c:pt>
                <c:pt idx="9875">
                  <c:v>84.044177820000002</c:v>
                </c:pt>
                <c:pt idx="9876">
                  <c:v>84.052177819999997</c:v>
                </c:pt>
                <c:pt idx="9877">
                  <c:v>84.060177820000007</c:v>
                </c:pt>
                <c:pt idx="9878">
                  <c:v>84.068177820000002</c:v>
                </c:pt>
                <c:pt idx="9879">
                  <c:v>84.076177819999998</c:v>
                </c:pt>
                <c:pt idx="9880">
                  <c:v>84.084177819999994</c:v>
                </c:pt>
                <c:pt idx="9881">
                  <c:v>84.092177820000003</c:v>
                </c:pt>
                <c:pt idx="9882">
                  <c:v>84.100177819999999</c:v>
                </c:pt>
                <c:pt idx="9883">
                  <c:v>84.108177819999995</c:v>
                </c:pt>
                <c:pt idx="9884">
                  <c:v>84.116177820000004</c:v>
                </c:pt>
                <c:pt idx="9885">
                  <c:v>84.12417782</c:v>
                </c:pt>
                <c:pt idx="9886">
                  <c:v>84.132177819999995</c:v>
                </c:pt>
                <c:pt idx="9887">
                  <c:v>84.140177820000005</c:v>
                </c:pt>
                <c:pt idx="9888">
                  <c:v>84.148177820000001</c:v>
                </c:pt>
                <c:pt idx="9889">
                  <c:v>84.156177819999996</c:v>
                </c:pt>
                <c:pt idx="9890">
                  <c:v>84.164177820000006</c:v>
                </c:pt>
                <c:pt idx="9891">
                  <c:v>84.172177820000002</c:v>
                </c:pt>
                <c:pt idx="9892">
                  <c:v>84.180177819999997</c:v>
                </c:pt>
                <c:pt idx="9893">
                  <c:v>84.188177820000007</c:v>
                </c:pt>
                <c:pt idx="9894">
                  <c:v>84.196177820000003</c:v>
                </c:pt>
                <c:pt idx="9895">
                  <c:v>84.204177819999998</c:v>
                </c:pt>
                <c:pt idx="9896">
                  <c:v>84.212177819999994</c:v>
                </c:pt>
                <c:pt idx="9897">
                  <c:v>84.220177820000004</c:v>
                </c:pt>
                <c:pt idx="9898">
                  <c:v>84.228177819999999</c:v>
                </c:pt>
                <c:pt idx="9899">
                  <c:v>84.236177819999995</c:v>
                </c:pt>
                <c:pt idx="9900">
                  <c:v>84.244177820000004</c:v>
                </c:pt>
                <c:pt idx="9901">
                  <c:v>84.25217782</c:v>
                </c:pt>
                <c:pt idx="9902">
                  <c:v>84.260177819999996</c:v>
                </c:pt>
                <c:pt idx="9903">
                  <c:v>84.268177820000005</c:v>
                </c:pt>
                <c:pt idx="9904">
                  <c:v>84.276177820000001</c:v>
                </c:pt>
                <c:pt idx="9905">
                  <c:v>84.284177819999996</c:v>
                </c:pt>
                <c:pt idx="9906">
                  <c:v>84.292177820000006</c:v>
                </c:pt>
                <c:pt idx="9907">
                  <c:v>84.300177820000002</c:v>
                </c:pt>
                <c:pt idx="9908">
                  <c:v>84.308177819999997</c:v>
                </c:pt>
                <c:pt idx="9909">
                  <c:v>84.316177819999993</c:v>
                </c:pt>
                <c:pt idx="9910">
                  <c:v>84.324177820000003</c:v>
                </c:pt>
                <c:pt idx="9911">
                  <c:v>84.332177819999998</c:v>
                </c:pt>
                <c:pt idx="9912">
                  <c:v>84.340177819999994</c:v>
                </c:pt>
                <c:pt idx="9913">
                  <c:v>84.348177820000004</c:v>
                </c:pt>
                <c:pt idx="9914">
                  <c:v>84.356177819999999</c:v>
                </c:pt>
                <c:pt idx="9915">
                  <c:v>84.364177819999995</c:v>
                </c:pt>
                <c:pt idx="9916">
                  <c:v>84.372177820000005</c:v>
                </c:pt>
                <c:pt idx="9917">
                  <c:v>84.38017782</c:v>
                </c:pt>
                <c:pt idx="9918">
                  <c:v>84.388177819999996</c:v>
                </c:pt>
                <c:pt idx="9919">
                  <c:v>84.396177820000005</c:v>
                </c:pt>
                <c:pt idx="9920">
                  <c:v>84.404177820000001</c:v>
                </c:pt>
                <c:pt idx="9921">
                  <c:v>84.412177819999997</c:v>
                </c:pt>
                <c:pt idx="9922">
                  <c:v>84.420177820000006</c:v>
                </c:pt>
                <c:pt idx="9923">
                  <c:v>84.428177820000002</c:v>
                </c:pt>
                <c:pt idx="9924">
                  <c:v>84.436177819999997</c:v>
                </c:pt>
                <c:pt idx="9925">
                  <c:v>84.444177819999993</c:v>
                </c:pt>
                <c:pt idx="9926">
                  <c:v>84.452177820000003</c:v>
                </c:pt>
                <c:pt idx="9927">
                  <c:v>84.460177819999998</c:v>
                </c:pt>
                <c:pt idx="9928">
                  <c:v>84.468177819999994</c:v>
                </c:pt>
                <c:pt idx="9929">
                  <c:v>84.476177820000004</c:v>
                </c:pt>
                <c:pt idx="9930">
                  <c:v>84.484177819999999</c:v>
                </c:pt>
                <c:pt idx="9931">
                  <c:v>84.492177819999995</c:v>
                </c:pt>
                <c:pt idx="9932">
                  <c:v>84.500177820000005</c:v>
                </c:pt>
                <c:pt idx="9933">
                  <c:v>84.50817782</c:v>
                </c:pt>
                <c:pt idx="9934">
                  <c:v>84.516177819999996</c:v>
                </c:pt>
                <c:pt idx="9935">
                  <c:v>84.524177820000006</c:v>
                </c:pt>
                <c:pt idx="9936">
                  <c:v>84.532177820000001</c:v>
                </c:pt>
                <c:pt idx="9937">
                  <c:v>84.540177819999997</c:v>
                </c:pt>
                <c:pt idx="9938">
                  <c:v>84.548177820000006</c:v>
                </c:pt>
                <c:pt idx="9939">
                  <c:v>84.556177820000002</c:v>
                </c:pt>
                <c:pt idx="9940">
                  <c:v>84.564177819999998</c:v>
                </c:pt>
                <c:pt idx="9941">
                  <c:v>84.572177819999993</c:v>
                </c:pt>
                <c:pt idx="9942">
                  <c:v>84.580177820000003</c:v>
                </c:pt>
                <c:pt idx="9943">
                  <c:v>84.588177819999999</c:v>
                </c:pt>
                <c:pt idx="9944">
                  <c:v>84.596177819999994</c:v>
                </c:pt>
                <c:pt idx="9945">
                  <c:v>84.604177820000004</c:v>
                </c:pt>
                <c:pt idx="9946">
                  <c:v>84.612177819999999</c:v>
                </c:pt>
                <c:pt idx="9947">
                  <c:v>84.620177819999995</c:v>
                </c:pt>
                <c:pt idx="9948">
                  <c:v>84.628177820000005</c:v>
                </c:pt>
                <c:pt idx="9949">
                  <c:v>84.63617782</c:v>
                </c:pt>
                <c:pt idx="9950">
                  <c:v>84.644177819999996</c:v>
                </c:pt>
                <c:pt idx="9951">
                  <c:v>84.652177820000006</c:v>
                </c:pt>
                <c:pt idx="9952">
                  <c:v>84.660177820000001</c:v>
                </c:pt>
                <c:pt idx="9953">
                  <c:v>84.668177819999997</c:v>
                </c:pt>
                <c:pt idx="9954">
                  <c:v>84.676177820000007</c:v>
                </c:pt>
                <c:pt idx="9955">
                  <c:v>84.684177820000002</c:v>
                </c:pt>
                <c:pt idx="9956">
                  <c:v>84.692177819999998</c:v>
                </c:pt>
                <c:pt idx="9957">
                  <c:v>84.700177819999993</c:v>
                </c:pt>
                <c:pt idx="9958">
                  <c:v>84.708177820000003</c:v>
                </c:pt>
                <c:pt idx="9959">
                  <c:v>84.716177819999999</c:v>
                </c:pt>
                <c:pt idx="9960">
                  <c:v>84.724177819999994</c:v>
                </c:pt>
                <c:pt idx="9961">
                  <c:v>84.732177820000004</c:v>
                </c:pt>
                <c:pt idx="9962">
                  <c:v>84.74017782</c:v>
                </c:pt>
                <c:pt idx="9963">
                  <c:v>84.748177819999995</c:v>
                </c:pt>
                <c:pt idx="9964">
                  <c:v>84.756177820000005</c:v>
                </c:pt>
                <c:pt idx="9965">
                  <c:v>84.76417782</c:v>
                </c:pt>
                <c:pt idx="9966">
                  <c:v>84.772177819999996</c:v>
                </c:pt>
                <c:pt idx="9967">
                  <c:v>84.780177820000006</c:v>
                </c:pt>
                <c:pt idx="9968">
                  <c:v>84.788177820000001</c:v>
                </c:pt>
                <c:pt idx="9969">
                  <c:v>84.796177819999997</c:v>
                </c:pt>
                <c:pt idx="9970">
                  <c:v>84.804177820000007</c:v>
                </c:pt>
                <c:pt idx="9971">
                  <c:v>84.812177820000002</c:v>
                </c:pt>
                <c:pt idx="9972">
                  <c:v>84.820177819999998</c:v>
                </c:pt>
                <c:pt idx="9973">
                  <c:v>84.828177819999993</c:v>
                </c:pt>
                <c:pt idx="9974">
                  <c:v>84.836177820000003</c:v>
                </c:pt>
                <c:pt idx="9975">
                  <c:v>84.844177819999999</c:v>
                </c:pt>
                <c:pt idx="9976">
                  <c:v>84.852177819999994</c:v>
                </c:pt>
                <c:pt idx="9977">
                  <c:v>84.860177820000004</c:v>
                </c:pt>
                <c:pt idx="9978">
                  <c:v>84.86817782</c:v>
                </c:pt>
                <c:pt idx="9979">
                  <c:v>84.876177819999995</c:v>
                </c:pt>
                <c:pt idx="9980">
                  <c:v>84.884177820000005</c:v>
                </c:pt>
                <c:pt idx="9981">
                  <c:v>84.892177820000001</c:v>
                </c:pt>
                <c:pt idx="9982">
                  <c:v>84.900177819999996</c:v>
                </c:pt>
                <c:pt idx="9983">
                  <c:v>84.908177820000006</c:v>
                </c:pt>
                <c:pt idx="9984">
                  <c:v>84.916177820000001</c:v>
                </c:pt>
                <c:pt idx="9985">
                  <c:v>84.924177819999997</c:v>
                </c:pt>
                <c:pt idx="9986">
                  <c:v>84.932177820000007</c:v>
                </c:pt>
                <c:pt idx="9987">
                  <c:v>84.940177820000002</c:v>
                </c:pt>
                <c:pt idx="9988">
                  <c:v>84.948177819999998</c:v>
                </c:pt>
                <c:pt idx="9989">
                  <c:v>84.956177819999994</c:v>
                </c:pt>
                <c:pt idx="9990">
                  <c:v>84.964177820000003</c:v>
                </c:pt>
                <c:pt idx="9991">
                  <c:v>84.972177819999999</c:v>
                </c:pt>
                <c:pt idx="9992">
                  <c:v>84.980177819999994</c:v>
                </c:pt>
                <c:pt idx="9993">
                  <c:v>84.988177820000004</c:v>
                </c:pt>
                <c:pt idx="9994">
                  <c:v>84.99617782</c:v>
                </c:pt>
                <c:pt idx="9995">
                  <c:v>85.004177819999995</c:v>
                </c:pt>
                <c:pt idx="9996">
                  <c:v>85.012177820000005</c:v>
                </c:pt>
                <c:pt idx="9997">
                  <c:v>85.020177820000001</c:v>
                </c:pt>
                <c:pt idx="9998">
                  <c:v>85.028177819999996</c:v>
                </c:pt>
                <c:pt idx="9999">
                  <c:v>85.036177820000006</c:v>
                </c:pt>
                <c:pt idx="10000">
                  <c:v>85.044177820000002</c:v>
                </c:pt>
                <c:pt idx="10001">
                  <c:v>85.052177819999997</c:v>
                </c:pt>
                <c:pt idx="10002">
                  <c:v>85.060177820000007</c:v>
                </c:pt>
                <c:pt idx="10003">
                  <c:v>85.068177820000002</c:v>
                </c:pt>
                <c:pt idx="10004">
                  <c:v>85.076177819999998</c:v>
                </c:pt>
                <c:pt idx="10005">
                  <c:v>85.084177819999994</c:v>
                </c:pt>
                <c:pt idx="10006">
                  <c:v>85.092177820000003</c:v>
                </c:pt>
                <c:pt idx="10007">
                  <c:v>85.100177819999999</c:v>
                </c:pt>
                <c:pt idx="10008">
                  <c:v>85.108177819999995</c:v>
                </c:pt>
                <c:pt idx="10009">
                  <c:v>85.116177820000004</c:v>
                </c:pt>
                <c:pt idx="10010">
                  <c:v>85.12417782</c:v>
                </c:pt>
                <c:pt idx="10011">
                  <c:v>85.132177819999995</c:v>
                </c:pt>
                <c:pt idx="10012">
                  <c:v>85.140177820000005</c:v>
                </c:pt>
                <c:pt idx="10013">
                  <c:v>85.148177820000001</c:v>
                </c:pt>
                <c:pt idx="10014">
                  <c:v>85.156177819999996</c:v>
                </c:pt>
                <c:pt idx="10015">
                  <c:v>85.164177820000006</c:v>
                </c:pt>
                <c:pt idx="10016">
                  <c:v>85.172177820000002</c:v>
                </c:pt>
                <c:pt idx="10017">
                  <c:v>85.180177819999997</c:v>
                </c:pt>
                <c:pt idx="10018">
                  <c:v>85.188177820000007</c:v>
                </c:pt>
                <c:pt idx="10019">
                  <c:v>85.196177820000003</c:v>
                </c:pt>
                <c:pt idx="10020">
                  <c:v>85.204177819999998</c:v>
                </c:pt>
                <c:pt idx="10021">
                  <c:v>85.212177819999994</c:v>
                </c:pt>
                <c:pt idx="10022">
                  <c:v>85.220177820000004</c:v>
                </c:pt>
                <c:pt idx="10023">
                  <c:v>85.228177819999999</c:v>
                </c:pt>
                <c:pt idx="10024">
                  <c:v>85.236177819999995</c:v>
                </c:pt>
                <c:pt idx="10025">
                  <c:v>85.244177820000004</c:v>
                </c:pt>
                <c:pt idx="10026">
                  <c:v>85.25217782</c:v>
                </c:pt>
                <c:pt idx="10027">
                  <c:v>85.260177819999996</c:v>
                </c:pt>
                <c:pt idx="10028">
                  <c:v>85.268177820000005</c:v>
                </c:pt>
                <c:pt idx="10029">
                  <c:v>85.276177820000001</c:v>
                </c:pt>
                <c:pt idx="10030">
                  <c:v>85.284177819999996</c:v>
                </c:pt>
                <c:pt idx="10031">
                  <c:v>85.292177820000006</c:v>
                </c:pt>
                <c:pt idx="10032">
                  <c:v>85.300177820000002</c:v>
                </c:pt>
                <c:pt idx="10033">
                  <c:v>85.308177819999997</c:v>
                </c:pt>
                <c:pt idx="10034">
                  <c:v>85.316177819999993</c:v>
                </c:pt>
                <c:pt idx="10035">
                  <c:v>85.324177820000003</c:v>
                </c:pt>
                <c:pt idx="10036">
                  <c:v>85.332177819999998</c:v>
                </c:pt>
                <c:pt idx="10037">
                  <c:v>85.340177819999994</c:v>
                </c:pt>
                <c:pt idx="10038">
                  <c:v>85.348177820000004</c:v>
                </c:pt>
                <c:pt idx="10039">
                  <c:v>85.356177819999999</c:v>
                </c:pt>
                <c:pt idx="10040">
                  <c:v>85.364177819999995</c:v>
                </c:pt>
                <c:pt idx="10041">
                  <c:v>85.372177820000005</c:v>
                </c:pt>
                <c:pt idx="10042">
                  <c:v>85.38017782</c:v>
                </c:pt>
                <c:pt idx="10043">
                  <c:v>85.388177819999996</c:v>
                </c:pt>
                <c:pt idx="10044">
                  <c:v>85.396177820000005</c:v>
                </c:pt>
                <c:pt idx="10045">
                  <c:v>85.404177820000001</c:v>
                </c:pt>
                <c:pt idx="10046">
                  <c:v>85.412177819999997</c:v>
                </c:pt>
                <c:pt idx="10047">
                  <c:v>85.420177820000006</c:v>
                </c:pt>
                <c:pt idx="10048">
                  <c:v>85.428177820000002</c:v>
                </c:pt>
                <c:pt idx="10049">
                  <c:v>85.436177819999997</c:v>
                </c:pt>
                <c:pt idx="10050">
                  <c:v>85.444177819999993</c:v>
                </c:pt>
                <c:pt idx="10051">
                  <c:v>85.452177820000003</c:v>
                </c:pt>
                <c:pt idx="10052">
                  <c:v>85.460177819999998</c:v>
                </c:pt>
                <c:pt idx="10053">
                  <c:v>85.468177819999994</c:v>
                </c:pt>
                <c:pt idx="10054">
                  <c:v>85.476177820000004</c:v>
                </c:pt>
                <c:pt idx="10055">
                  <c:v>85.484177819999999</c:v>
                </c:pt>
                <c:pt idx="10056">
                  <c:v>85.492177819999995</c:v>
                </c:pt>
                <c:pt idx="10057">
                  <c:v>85.500177820000005</c:v>
                </c:pt>
                <c:pt idx="10058">
                  <c:v>85.50817782</c:v>
                </c:pt>
                <c:pt idx="10059">
                  <c:v>85.516177819999996</c:v>
                </c:pt>
                <c:pt idx="10060">
                  <c:v>85.524177820000006</c:v>
                </c:pt>
                <c:pt idx="10061">
                  <c:v>85.532177820000001</c:v>
                </c:pt>
                <c:pt idx="10062">
                  <c:v>85.540177819999997</c:v>
                </c:pt>
                <c:pt idx="10063">
                  <c:v>85.548177820000006</c:v>
                </c:pt>
                <c:pt idx="10064">
                  <c:v>85.556177820000002</c:v>
                </c:pt>
                <c:pt idx="10065">
                  <c:v>85.564177819999998</c:v>
                </c:pt>
                <c:pt idx="10066">
                  <c:v>85.572177819999993</c:v>
                </c:pt>
                <c:pt idx="10067">
                  <c:v>85.580177820000003</c:v>
                </c:pt>
                <c:pt idx="10068">
                  <c:v>85.588177819999999</c:v>
                </c:pt>
                <c:pt idx="10069">
                  <c:v>85.596177819999994</c:v>
                </c:pt>
                <c:pt idx="10070">
                  <c:v>85.604177820000004</c:v>
                </c:pt>
                <c:pt idx="10071">
                  <c:v>85.612177819999999</c:v>
                </c:pt>
                <c:pt idx="10072">
                  <c:v>85.620177819999995</c:v>
                </c:pt>
                <c:pt idx="10073">
                  <c:v>85.628177820000005</c:v>
                </c:pt>
                <c:pt idx="10074">
                  <c:v>85.63617782</c:v>
                </c:pt>
                <c:pt idx="10075">
                  <c:v>85.644177819999996</c:v>
                </c:pt>
                <c:pt idx="10076">
                  <c:v>85.652177820000006</c:v>
                </c:pt>
                <c:pt idx="10077">
                  <c:v>85.660177820000001</c:v>
                </c:pt>
                <c:pt idx="10078">
                  <c:v>85.668177819999997</c:v>
                </c:pt>
                <c:pt idx="10079">
                  <c:v>85.676177820000007</c:v>
                </c:pt>
                <c:pt idx="10080">
                  <c:v>85.684177820000002</c:v>
                </c:pt>
                <c:pt idx="10081">
                  <c:v>85.692177819999998</c:v>
                </c:pt>
                <c:pt idx="10082">
                  <c:v>85.700177819999993</c:v>
                </c:pt>
                <c:pt idx="10083">
                  <c:v>85.708177820000003</c:v>
                </c:pt>
                <c:pt idx="10084">
                  <c:v>85.716177819999999</c:v>
                </c:pt>
                <c:pt idx="10085">
                  <c:v>85.724177819999994</c:v>
                </c:pt>
                <c:pt idx="10086">
                  <c:v>85.732177820000004</c:v>
                </c:pt>
                <c:pt idx="10087">
                  <c:v>85.74017782</c:v>
                </c:pt>
                <c:pt idx="10088">
                  <c:v>85.748177819999995</c:v>
                </c:pt>
                <c:pt idx="10089">
                  <c:v>85.756177820000005</c:v>
                </c:pt>
                <c:pt idx="10090">
                  <c:v>85.76417782</c:v>
                </c:pt>
                <c:pt idx="10091">
                  <c:v>85.772177819999996</c:v>
                </c:pt>
                <c:pt idx="10092">
                  <c:v>85.780177820000006</c:v>
                </c:pt>
                <c:pt idx="10093">
                  <c:v>85.788177820000001</c:v>
                </c:pt>
                <c:pt idx="10094">
                  <c:v>85.796177819999997</c:v>
                </c:pt>
                <c:pt idx="10095">
                  <c:v>85.804177820000007</c:v>
                </c:pt>
                <c:pt idx="10096">
                  <c:v>85.812177820000002</c:v>
                </c:pt>
                <c:pt idx="10097">
                  <c:v>85.820177819999998</c:v>
                </c:pt>
                <c:pt idx="10098">
                  <c:v>85.828177819999993</c:v>
                </c:pt>
                <c:pt idx="10099">
                  <c:v>85.836177820000003</c:v>
                </c:pt>
                <c:pt idx="10100">
                  <c:v>85.844177819999999</c:v>
                </c:pt>
                <c:pt idx="10101">
                  <c:v>85.852177819999994</c:v>
                </c:pt>
                <c:pt idx="10102">
                  <c:v>85.860177820000004</c:v>
                </c:pt>
                <c:pt idx="10103">
                  <c:v>85.86817782</c:v>
                </c:pt>
                <c:pt idx="10104">
                  <c:v>85.876177819999995</c:v>
                </c:pt>
                <c:pt idx="10105">
                  <c:v>85.884177820000005</c:v>
                </c:pt>
                <c:pt idx="10106">
                  <c:v>85.892177820000001</c:v>
                </c:pt>
                <c:pt idx="10107">
                  <c:v>85.900177819999996</c:v>
                </c:pt>
                <c:pt idx="10108">
                  <c:v>85.908177820000006</c:v>
                </c:pt>
                <c:pt idx="10109">
                  <c:v>85.916177820000001</c:v>
                </c:pt>
                <c:pt idx="10110">
                  <c:v>85.924177819999997</c:v>
                </c:pt>
                <c:pt idx="10111">
                  <c:v>85.932177820000007</c:v>
                </c:pt>
                <c:pt idx="10112">
                  <c:v>85.940177820000002</c:v>
                </c:pt>
                <c:pt idx="10113">
                  <c:v>85.948177819999998</c:v>
                </c:pt>
                <c:pt idx="10114">
                  <c:v>85.956177819999994</c:v>
                </c:pt>
                <c:pt idx="10115">
                  <c:v>85.964177820000003</c:v>
                </c:pt>
                <c:pt idx="10116">
                  <c:v>85.972177819999999</c:v>
                </c:pt>
                <c:pt idx="10117">
                  <c:v>85.980177819999994</c:v>
                </c:pt>
                <c:pt idx="10118">
                  <c:v>85.988177820000004</c:v>
                </c:pt>
                <c:pt idx="10119">
                  <c:v>85.99617782</c:v>
                </c:pt>
                <c:pt idx="10120">
                  <c:v>86.004177819999995</c:v>
                </c:pt>
                <c:pt idx="10121">
                  <c:v>86.012177820000005</c:v>
                </c:pt>
                <c:pt idx="10122">
                  <c:v>86.020177820000001</c:v>
                </c:pt>
                <c:pt idx="10123">
                  <c:v>86.028177819999996</c:v>
                </c:pt>
                <c:pt idx="10124">
                  <c:v>86.036177820000006</c:v>
                </c:pt>
                <c:pt idx="10125">
                  <c:v>86.044177820000002</c:v>
                </c:pt>
                <c:pt idx="10126">
                  <c:v>86.052177819999997</c:v>
                </c:pt>
                <c:pt idx="10127">
                  <c:v>86.060177820000007</c:v>
                </c:pt>
                <c:pt idx="10128">
                  <c:v>86.068177820000002</c:v>
                </c:pt>
                <c:pt idx="10129">
                  <c:v>86.076177819999998</c:v>
                </c:pt>
                <c:pt idx="10130">
                  <c:v>86.084177819999994</c:v>
                </c:pt>
                <c:pt idx="10131">
                  <c:v>86.092177820000003</c:v>
                </c:pt>
                <c:pt idx="10132">
                  <c:v>86.100177819999999</c:v>
                </c:pt>
                <c:pt idx="10133">
                  <c:v>86.108177819999995</c:v>
                </c:pt>
                <c:pt idx="10134">
                  <c:v>86.116177820000004</c:v>
                </c:pt>
                <c:pt idx="10135">
                  <c:v>86.12417782</c:v>
                </c:pt>
                <c:pt idx="10136">
                  <c:v>86.132177819999995</c:v>
                </c:pt>
                <c:pt idx="10137">
                  <c:v>86.140177820000005</c:v>
                </c:pt>
                <c:pt idx="10138">
                  <c:v>86.148177820000001</c:v>
                </c:pt>
                <c:pt idx="10139">
                  <c:v>86.156177819999996</c:v>
                </c:pt>
                <c:pt idx="10140">
                  <c:v>86.164177820000006</c:v>
                </c:pt>
                <c:pt idx="10141">
                  <c:v>86.172177820000002</c:v>
                </c:pt>
                <c:pt idx="10142">
                  <c:v>86.180177819999997</c:v>
                </c:pt>
                <c:pt idx="10143">
                  <c:v>86.188177820000007</c:v>
                </c:pt>
                <c:pt idx="10144">
                  <c:v>86.196177820000003</c:v>
                </c:pt>
                <c:pt idx="10145">
                  <c:v>86.204177819999998</c:v>
                </c:pt>
                <c:pt idx="10146">
                  <c:v>86.212177819999994</c:v>
                </c:pt>
                <c:pt idx="10147">
                  <c:v>86.220177820000004</c:v>
                </c:pt>
                <c:pt idx="10148">
                  <c:v>86.228177819999999</c:v>
                </c:pt>
                <c:pt idx="10149">
                  <c:v>86.236177819999995</c:v>
                </c:pt>
                <c:pt idx="10150">
                  <c:v>86.244177820000004</c:v>
                </c:pt>
                <c:pt idx="10151">
                  <c:v>86.25217782</c:v>
                </c:pt>
                <c:pt idx="10152">
                  <c:v>86.260177819999996</c:v>
                </c:pt>
                <c:pt idx="10153">
                  <c:v>86.268177820000005</c:v>
                </c:pt>
                <c:pt idx="10154">
                  <c:v>86.276177820000001</c:v>
                </c:pt>
                <c:pt idx="10155">
                  <c:v>86.284177819999996</c:v>
                </c:pt>
                <c:pt idx="10156">
                  <c:v>86.292177820000006</c:v>
                </c:pt>
                <c:pt idx="10157">
                  <c:v>86.300177820000002</c:v>
                </c:pt>
                <c:pt idx="10158">
                  <c:v>86.308177819999997</c:v>
                </c:pt>
                <c:pt idx="10159">
                  <c:v>86.316177819999993</c:v>
                </c:pt>
                <c:pt idx="10160">
                  <c:v>86.324177820000003</c:v>
                </c:pt>
                <c:pt idx="10161">
                  <c:v>86.332177819999998</c:v>
                </c:pt>
                <c:pt idx="10162">
                  <c:v>86.340177819999994</c:v>
                </c:pt>
                <c:pt idx="10163">
                  <c:v>86.348177820000004</c:v>
                </c:pt>
                <c:pt idx="10164">
                  <c:v>86.356177819999999</c:v>
                </c:pt>
                <c:pt idx="10165">
                  <c:v>86.364177819999995</c:v>
                </c:pt>
                <c:pt idx="10166">
                  <c:v>86.372177820000005</c:v>
                </c:pt>
                <c:pt idx="10167">
                  <c:v>86.38017782</c:v>
                </c:pt>
                <c:pt idx="10168">
                  <c:v>86.388177819999996</c:v>
                </c:pt>
                <c:pt idx="10169">
                  <c:v>86.396177820000005</c:v>
                </c:pt>
                <c:pt idx="10170">
                  <c:v>86.404177820000001</c:v>
                </c:pt>
                <c:pt idx="10171">
                  <c:v>86.412177819999997</c:v>
                </c:pt>
                <c:pt idx="10172">
                  <c:v>86.420177820000006</c:v>
                </c:pt>
                <c:pt idx="10173">
                  <c:v>86.428177820000002</c:v>
                </c:pt>
                <c:pt idx="10174">
                  <c:v>86.436177819999997</c:v>
                </c:pt>
                <c:pt idx="10175">
                  <c:v>86.444177819999993</c:v>
                </c:pt>
                <c:pt idx="10176">
                  <c:v>86.452177820000003</c:v>
                </c:pt>
                <c:pt idx="10177">
                  <c:v>86.460177819999998</c:v>
                </c:pt>
                <c:pt idx="10178">
                  <c:v>86.468177819999994</c:v>
                </c:pt>
                <c:pt idx="10179">
                  <c:v>86.476177820000004</c:v>
                </c:pt>
                <c:pt idx="10180">
                  <c:v>86.484177819999999</c:v>
                </c:pt>
                <c:pt idx="10181">
                  <c:v>86.492177819999995</c:v>
                </c:pt>
                <c:pt idx="10182">
                  <c:v>86.500177820000005</c:v>
                </c:pt>
                <c:pt idx="10183">
                  <c:v>86.50817782</c:v>
                </c:pt>
                <c:pt idx="10184">
                  <c:v>86.516177819999996</c:v>
                </c:pt>
                <c:pt idx="10185">
                  <c:v>86.524177820000006</c:v>
                </c:pt>
                <c:pt idx="10186">
                  <c:v>86.532177820000001</c:v>
                </c:pt>
                <c:pt idx="10187">
                  <c:v>86.540177819999997</c:v>
                </c:pt>
                <c:pt idx="10188">
                  <c:v>86.548177820000006</c:v>
                </c:pt>
                <c:pt idx="10189">
                  <c:v>86.556177820000002</c:v>
                </c:pt>
                <c:pt idx="10190">
                  <c:v>86.564177819999998</c:v>
                </c:pt>
                <c:pt idx="10191">
                  <c:v>86.572177819999993</c:v>
                </c:pt>
                <c:pt idx="10192">
                  <c:v>86.580177820000003</c:v>
                </c:pt>
                <c:pt idx="10193">
                  <c:v>86.588177819999999</c:v>
                </c:pt>
                <c:pt idx="10194">
                  <c:v>86.596177819999994</c:v>
                </c:pt>
                <c:pt idx="10195">
                  <c:v>86.604177820000004</c:v>
                </c:pt>
                <c:pt idx="10196">
                  <c:v>86.612177819999999</c:v>
                </c:pt>
                <c:pt idx="10197">
                  <c:v>86.620177819999995</c:v>
                </c:pt>
                <c:pt idx="10198">
                  <c:v>86.628177820000005</c:v>
                </c:pt>
                <c:pt idx="10199">
                  <c:v>86.63617782</c:v>
                </c:pt>
                <c:pt idx="10200">
                  <c:v>86.644177819999996</c:v>
                </c:pt>
                <c:pt idx="10201">
                  <c:v>86.652177820000006</c:v>
                </c:pt>
                <c:pt idx="10202">
                  <c:v>86.660177820000001</c:v>
                </c:pt>
                <c:pt idx="10203">
                  <c:v>86.668177819999997</c:v>
                </c:pt>
                <c:pt idx="10204">
                  <c:v>86.676177820000007</c:v>
                </c:pt>
                <c:pt idx="10205">
                  <c:v>86.684177820000002</c:v>
                </c:pt>
                <c:pt idx="10206">
                  <c:v>86.692177819999998</c:v>
                </c:pt>
                <c:pt idx="10207">
                  <c:v>86.700177819999993</c:v>
                </c:pt>
                <c:pt idx="10208">
                  <c:v>86.708177820000003</c:v>
                </c:pt>
                <c:pt idx="10209">
                  <c:v>86.716177819999999</c:v>
                </c:pt>
                <c:pt idx="10210">
                  <c:v>86.724177819999994</c:v>
                </c:pt>
                <c:pt idx="10211">
                  <c:v>86.732177820000004</c:v>
                </c:pt>
                <c:pt idx="10212">
                  <c:v>86.74017782</c:v>
                </c:pt>
                <c:pt idx="10213">
                  <c:v>86.748177819999995</c:v>
                </c:pt>
                <c:pt idx="10214">
                  <c:v>86.756177820000005</c:v>
                </c:pt>
                <c:pt idx="10215">
                  <c:v>86.76417782</c:v>
                </c:pt>
                <c:pt idx="10216">
                  <c:v>86.772177819999996</c:v>
                </c:pt>
                <c:pt idx="10217">
                  <c:v>86.780177820000006</c:v>
                </c:pt>
                <c:pt idx="10218">
                  <c:v>86.788177820000001</c:v>
                </c:pt>
                <c:pt idx="10219">
                  <c:v>86.796177819999997</c:v>
                </c:pt>
                <c:pt idx="10220">
                  <c:v>86.804177820000007</c:v>
                </c:pt>
                <c:pt idx="10221">
                  <c:v>86.812177820000002</c:v>
                </c:pt>
                <c:pt idx="10222">
                  <c:v>86.820177819999998</c:v>
                </c:pt>
                <c:pt idx="10223">
                  <c:v>86.828177819999993</c:v>
                </c:pt>
                <c:pt idx="10224">
                  <c:v>86.836177820000003</c:v>
                </c:pt>
                <c:pt idx="10225">
                  <c:v>86.844177819999999</c:v>
                </c:pt>
                <c:pt idx="10226">
                  <c:v>86.852177819999994</c:v>
                </c:pt>
                <c:pt idx="10227">
                  <c:v>86.860177820000004</c:v>
                </c:pt>
                <c:pt idx="10228">
                  <c:v>86.86817782</c:v>
                </c:pt>
                <c:pt idx="10229">
                  <c:v>86.876177819999995</c:v>
                </c:pt>
                <c:pt idx="10230">
                  <c:v>86.884177820000005</c:v>
                </c:pt>
                <c:pt idx="10231">
                  <c:v>86.892177820000001</c:v>
                </c:pt>
                <c:pt idx="10232">
                  <c:v>86.900177819999996</c:v>
                </c:pt>
                <c:pt idx="10233">
                  <c:v>86.908177820000006</c:v>
                </c:pt>
                <c:pt idx="10234">
                  <c:v>86.916177820000001</c:v>
                </c:pt>
                <c:pt idx="10235">
                  <c:v>86.924177819999997</c:v>
                </c:pt>
                <c:pt idx="10236">
                  <c:v>86.932177820000007</c:v>
                </c:pt>
                <c:pt idx="10237">
                  <c:v>86.940177820000002</c:v>
                </c:pt>
                <c:pt idx="10238">
                  <c:v>86.948177819999998</c:v>
                </c:pt>
                <c:pt idx="10239">
                  <c:v>86.956177819999994</c:v>
                </c:pt>
                <c:pt idx="10240">
                  <c:v>86.964177820000003</c:v>
                </c:pt>
                <c:pt idx="10241">
                  <c:v>86.972177819999999</c:v>
                </c:pt>
                <c:pt idx="10242">
                  <c:v>86.980177819999994</c:v>
                </c:pt>
                <c:pt idx="10243">
                  <c:v>86.988177820000004</c:v>
                </c:pt>
                <c:pt idx="10244">
                  <c:v>86.99617782</c:v>
                </c:pt>
                <c:pt idx="10245">
                  <c:v>87.004177819999995</c:v>
                </c:pt>
                <c:pt idx="10246">
                  <c:v>87.012177820000005</c:v>
                </c:pt>
                <c:pt idx="10247">
                  <c:v>87.020177820000001</c:v>
                </c:pt>
                <c:pt idx="10248">
                  <c:v>87.028177819999996</c:v>
                </c:pt>
                <c:pt idx="10249">
                  <c:v>87.036177820000006</c:v>
                </c:pt>
                <c:pt idx="10250">
                  <c:v>87.044177820000002</c:v>
                </c:pt>
                <c:pt idx="10251">
                  <c:v>87.052177819999997</c:v>
                </c:pt>
                <c:pt idx="10252">
                  <c:v>87.060177820000007</c:v>
                </c:pt>
                <c:pt idx="10253">
                  <c:v>87.068177820000002</c:v>
                </c:pt>
                <c:pt idx="10254">
                  <c:v>87.076177819999998</c:v>
                </c:pt>
                <c:pt idx="10255">
                  <c:v>87.084177819999994</c:v>
                </c:pt>
                <c:pt idx="10256">
                  <c:v>87.092177820000003</c:v>
                </c:pt>
                <c:pt idx="10257">
                  <c:v>87.100177819999999</c:v>
                </c:pt>
                <c:pt idx="10258">
                  <c:v>87.108177819999995</c:v>
                </c:pt>
                <c:pt idx="10259">
                  <c:v>87.116177820000004</c:v>
                </c:pt>
                <c:pt idx="10260">
                  <c:v>87.12417782</c:v>
                </c:pt>
                <c:pt idx="10261">
                  <c:v>87.132177819999995</c:v>
                </c:pt>
                <c:pt idx="10262">
                  <c:v>87.140177820000005</c:v>
                </c:pt>
                <c:pt idx="10263">
                  <c:v>87.148177820000001</c:v>
                </c:pt>
                <c:pt idx="10264">
                  <c:v>87.156177819999996</c:v>
                </c:pt>
                <c:pt idx="10265">
                  <c:v>87.164177820000006</c:v>
                </c:pt>
                <c:pt idx="10266">
                  <c:v>87.172177820000002</c:v>
                </c:pt>
                <c:pt idx="10267">
                  <c:v>87.180177819999997</c:v>
                </c:pt>
                <c:pt idx="10268">
                  <c:v>87.188177820000007</c:v>
                </c:pt>
                <c:pt idx="10269">
                  <c:v>87.196177820000003</c:v>
                </c:pt>
                <c:pt idx="10270">
                  <c:v>87.204177819999998</c:v>
                </c:pt>
                <c:pt idx="10271">
                  <c:v>87.212177819999994</c:v>
                </c:pt>
                <c:pt idx="10272">
                  <c:v>87.220177820000004</c:v>
                </c:pt>
                <c:pt idx="10273">
                  <c:v>87.228177819999999</c:v>
                </c:pt>
                <c:pt idx="10274">
                  <c:v>87.236177819999995</c:v>
                </c:pt>
                <c:pt idx="10275">
                  <c:v>87.244177820000004</c:v>
                </c:pt>
                <c:pt idx="10276">
                  <c:v>87.25217782</c:v>
                </c:pt>
                <c:pt idx="10277">
                  <c:v>87.260177819999996</c:v>
                </c:pt>
                <c:pt idx="10278">
                  <c:v>87.268177820000005</c:v>
                </c:pt>
                <c:pt idx="10279">
                  <c:v>87.276177820000001</c:v>
                </c:pt>
                <c:pt idx="10280">
                  <c:v>87.284177819999996</c:v>
                </c:pt>
                <c:pt idx="10281">
                  <c:v>87.292177820000006</c:v>
                </c:pt>
                <c:pt idx="10282">
                  <c:v>87.300177820000002</c:v>
                </c:pt>
                <c:pt idx="10283">
                  <c:v>87.308177819999997</c:v>
                </c:pt>
                <c:pt idx="10284">
                  <c:v>87.316177819999993</c:v>
                </c:pt>
                <c:pt idx="10285">
                  <c:v>87.324177820000003</c:v>
                </c:pt>
                <c:pt idx="10286">
                  <c:v>87.332177819999998</c:v>
                </c:pt>
                <c:pt idx="10287">
                  <c:v>87.340177819999994</c:v>
                </c:pt>
                <c:pt idx="10288">
                  <c:v>87.348177820000004</c:v>
                </c:pt>
                <c:pt idx="10289">
                  <c:v>87.356177819999999</c:v>
                </c:pt>
                <c:pt idx="10290">
                  <c:v>87.364177819999995</c:v>
                </c:pt>
                <c:pt idx="10291">
                  <c:v>87.372177820000005</c:v>
                </c:pt>
                <c:pt idx="10292">
                  <c:v>87.38017782</c:v>
                </c:pt>
                <c:pt idx="10293">
                  <c:v>87.388177819999996</c:v>
                </c:pt>
                <c:pt idx="10294">
                  <c:v>87.396177820000005</c:v>
                </c:pt>
                <c:pt idx="10295">
                  <c:v>87.404177820000001</c:v>
                </c:pt>
                <c:pt idx="10296">
                  <c:v>87.412177819999997</c:v>
                </c:pt>
                <c:pt idx="10297">
                  <c:v>87.420177820000006</c:v>
                </c:pt>
                <c:pt idx="10298">
                  <c:v>87.428177820000002</c:v>
                </c:pt>
                <c:pt idx="10299">
                  <c:v>87.436177819999997</c:v>
                </c:pt>
                <c:pt idx="10300">
                  <c:v>87.444177819999993</c:v>
                </c:pt>
                <c:pt idx="10301">
                  <c:v>87.452177820000003</c:v>
                </c:pt>
                <c:pt idx="10302">
                  <c:v>87.460177819999998</c:v>
                </c:pt>
                <c:pt idx="10303">
                  <c:v>87.468177819999994</c:v>
                </c:pt>
                <c:pt idx="10304">
                  <c:v>87.476177820000004</c:v>
                </c:pt>
                <c:pt idx="10305">
                  <c:v>87.484177819999999</c:v>
                </c:pt>
                <c:pt idx="10306">
                  <c:v>87.492177819999995</c:v>
                </c:pt>
                <c:pt idx="10307">
                  <c:v>87.500177820000005</c:v>
                </c:pt>
                <c:pt idx="10308">
                  <c:v>87.50817782</c:v>
                </c:pt>
                <c:pt idx="10309">
                  <c:v>87.516177819999996</c:v>
                </c:pt>
                <c:pt idx="10310">
                  <c:v>87.524177820000006</c:v>
                </c:pt>
                <c:pt idx="10311">
                  <c:v>87.532177820000001</c:v>
                </c:pt>
                <c:pt idx="10312">
                  <c:v>87.540177819999997</c:v>
                </c:pt>
                <c:pt idx="10313">
                  <c:v>87.548177820000006</c:v>
                </c:pt>
                <c:pt idx="10314">
                  <c:v>87.556177820000002</c:v>
                </c:pt>
                <c:pt idx="10315">
                  <c:v>87.564177819999998</c:v>
                </c:pt>
                <c:pt idx="10316">
                  <c:v>87.572177819999993</c:v>
                </c:pt>
                <c:pt idx="10317">
                  <c:v>87.580177820000003</c:v>
                </c:pt>
                <c:pt idx="10318">
                  <c:v>87.588177819999999</c:v>
                </c:pt>
                <c:pt idx="10319">
                  <c:v>87.596177819999994</c:v>
                </c:pt>
                <c:pt idx="10320">
                  <c:v>87.604177820000004</c:v>
                </c:pt>
                <c:pt idx="10321">
                  <c:v>87.612177819999999</c:v>
                </c:pt>
                <c:pt idx="10322">
                  <c:v>87.620177819999995</c:v>
                </c:pt>
                <c:pt idx="10323">
                  <c:v>87.628177820000005</c:v>
                </c:pt>
                <c:pt idx="10324">
                  <c:v>87.63617782</c:v>
                </c:pt>
                <c:pt idx="10325">
                  <c:v>87.644177819999996</c:v>
                </c:pt>
                <c:pt idx="10326">
                  <c:v>87.652177820000006</c:v>
                </c:pt>
                <c:pt idx="10327">
                  <c:v>87.660177820000001</c:v>
                </c:pt>
                <c:pt idx="10328">
                  <c:v>87.668177819999997</c:v>
                </c:pt>
                <c:pt idx="10329">
                  <c:v>87.676177820000007</c:v>
                </c:pt>
                <c:pt idx="10330">
                  <c:v>87.684177820000002</c:v>
                </c:pt>
                <c:pt idx="10331">
                  <c:v>87.692177819999998</c:v>
                </c:pt>
                <c:pt idx="10332">
                  <c:v>87.700177819999993</c:v>
                </c:pt>
                <c:pt idx="10333">
                  <c:v>87.708177820000003</c:v>
                </c:pt>
                <c:pt idx="10334">
                  <c:v>87.716177819999999</c:v>
                </c:pt>
                <c:pt idx="10335">
                  <c:v>87.724177819999994</c:v>
                </c:pt>
                <c:pt idx="10336">
                  <c:v>87.732177820000004</c:v>
                </c:pt>
                <c:pt idx="10337">
                  <c:v>87.74017782</c:v>
                </c:pt>
                <c:pt idx="10338">
                  <c:v>87.748177819999995</c:v>
                </c:pt>
                <c:pt idx="10339">
                  <c:v>87.756177820000005</c:v>
                </c:pt>
                <c:pt idx="10340">
                  <c:v>87.76417782</c:v>
                </c:pt>
                <c:pt idx="10341">
                  <c:v>87.772177819999996</c:v>
                </c:pt>
                <c:pt idx="10342">
                  <c:v>87.780177820000006</c:v>
                </c:pt>
                <c:pt idx="10343">
                  <c:v>87.788177820000001</c:v>
                </c:pt>
                <c:pt idx="10344">
                  <c:v>87.796177819999997</c:v>
                </c:pt>
                <c:pt idx="10345">
                  <c:v>87.804177820000007</c:v>
                </c:pt>
                <c:pt idx="10346">
                  <c:v>87.812177820000002</c:v>
                </c:pt>
                <c:pt idx="10347">
                  <c:v>87.820177819999998</c:v>
                </c:pt>
                <c:pt idx="10348">
                  <c:v>87.828177819999993</c:v>
                </c:pt>
                <c:pt idx="10349">
                  <c:v>87.836177820000003</c:v>
                </c:pt>
                <c:pt idx="10350">
                  <c:v>87.844177819999999</c:v>
                </c:pt>
                <c:pt idx="10351">
                  <c:v>87.852177819999994</c:v>
                </c:pt>
                <c:pt idx="10352">
                  <c:v>87.860177820000004</c:v>
                </c:pt>
                <c:pt idx="10353">
                  <c:v>87.86817782</c:v>
                </c:pt>
                <c:pt idx="10354">
                  <c:v>87.876177819999995</c:v>
                </c:pt>
                <c:pt idx="10355">
                  <c:v>87.884177820000005</c:v>
                </c:pt>
                <c:pt idx="10356">
                  <c:v>87.892177820000001</c:v>
                </c:pt>
                <c:pt idx="10357">
                  <c:v>87.900177819999996</c:v>
                </c:pt>
                <c:pt idx="10358">
                  <c:v>87.908177820000006</c:v>
                </c:pt>
                <c:pt idx="10359">
                  <c:v>87.916177820000001</c:v>
                </c:pt>
                <c:pt idx="10360">
                  <c:v>87.924177819999997</c:v>
                </c:pt>
                <c:pt idx="10361">
                  <c:v>87.932177820000007</c:v>
                </c:pt>
                <c:pt idx="10362">
                  <c:v>87.940177820000002</c:v>
                </c:pt>
                <c:pt idx="10363">
                  <c:v>87.948177819999998</c:v>
                </c:pt>
                <c:pt idx="10364">
                  <c:v>87.956177819999994</c:v>
                </c:pt>
                <c:pt idx="10365">
                  <c:v>87.964177820000003</c:v>
                </c:pt>
                <c:pt idx="10366">
                  <c:v>87.972177819999999</c:v>
                </c:pt>
                <c:pt idx="10367">
                  <c:v>87.980177819999994</c:v>
                </c:pt>
                <c:pt idx="10368">
                  <c:v>87.988177820000004</c:v>
                </c:pt>
                <c:pt idx="10369">
                  <c:v>87.99617782</c:v>
                </c:pt>
                <c:pt idx="10370">
                  <c:v>88.004177819999995</c:v>
                </c:pt>
                <c:pt idx="10371">
                  <c:v>88.012177820000005</c:v>
                </c:pt>
                <c:pt idx="10372">
                  <c:v>88.020177820000001</c:v>
                </c:pt>
                <c:pt idx="10373">
                  <c:v>88.028177819999996</c:v>
                </c:pt>
                <c:pt idx="10374">
                  <c:v>88.036177820000006</c:v>
                </c:pt>
                <c:pt idx="10375">
                  <c:v>88.044177820000002</c:v>
                </c:pt>
                <c:pt idx="10376">
                  <c:v>88.052177819999997</c:v>
                </c:pt>
                <c:pt idx="10377">
                  <c:v>88.060177820000007</c:v>
                </c:pt>
                <c:pt idx="10378">
                  <c:v>88.068177820000002</c:v>
                </c:pt>
                <c:pt idx="10379">
                  <c:v>88.076177819999998</c:v>
                </c:pt>
                <c:pt idx="10380">
                  <c:v>88.084177819999994</c:v>
                </c:pt>
                <c:pt idx="10381">
                  <c:v>88.092177820000003</c:v>
                </c:pt>
                <c:pt idx="10382">
                  <c:v>88.100177819999999</c:v>
                </c:pt>
                <c:pt idx="10383">
                  <c:v>88.108177819999995</c:v>
                </c:pt>
                <c:pt idx="10384">
                  <c:v>88.116177820000004</c:v>
                </c:pt>
                <c:pt idx="10385">
                  <c:v>88.12417782</c:v>
                </c:pt>
                <c:pt idx="10386">
                  <c:v>88.132177819999995</c:v>
                </c:pt>
                <c:pt idx="10387">
                  <c:v>88.140177820000005</c:v>
                </c:pt>
                <c:pt idx="10388">
                  <c:v>88.148177820000001</c:v>
                </c:pt>
                <c:pt idx="10389">
                  <c:v>88.156177819999996</c:v>
                </c:pt>
                <c:pt idx="10390">
                  <c:v>88.164177820000006</c:v>
                </c:pt>
                <c:pt idx="10391">
                  <c:v>88.172177820000002</c:v>
                </c:pt>
                <c:pt idx="10392">
                  <c:v>88.180177819999997</c:v>
                </c:pt>
                <c:pt idx="10393">
                  <c:v>88.188177820000007</c:v>
                </c:pt>
                <c:pt idx="10394">
                  <c:v>88.196177820000003</c:v>
                </c:pt>
                <c:pt idx="10395">
                  <c:v>88.204177819999998</c:v>
                </c:pt>
                <c:pt idx="10396">
                  <c:v>88.212177819999994</c:v>
                </c:pt>
                <c:pt idx="10397">
                  <c:v>88.220177820000004</c:v>
                </c:pt>
                <c:pt idx="10398">
                  <c:v>88.228177819999999</c:v>
                </c:pt>
                <c:pt idx="10399">
                  <c:v>88.236177819999995</c:v>
                </c:pt>
                <c:pt idx="10400">
                  <c:v>88.244177820000004</c:v>
                </c:pt>
                <c:pt idx="10401">
                  <c:v>88.25217782</c:v>
                </c:pt>
                <c:pt idx="10402">
                  <c:v>88.260177819999996</c:v>
                </c:pt>
                <c:pt idx="10403">
                  <c:v>88.268177820000005</c:v>
                </c:pt>
                <c:pt idx="10404">
                  <c:v>88.276177820000001</c:v>
                </c:pt>
                <c:pt idx="10405">
                  <c:v>88.284177819999996</c:v>
                </c:pt>
                <c:pt idx="10406">
                  <c:v>88.292177820000006</c:v>
                </c:pt>
                <c:pt idx="10407">
                  <c:v>88.300177820000002</c:v>
                </c:pt>
                <c:pt idx="10408">
                  <c:v>88.308177819999997</c:v>
                </c:pt>
                <c:pt idx="10409">
                  <c:v>88.316177819999993</c:v>
                </c:pt>
                <c:pt idx="10410">
                  <c:v>88.324177820000003</c:v>
                </c:pt>
                <c:pt idx="10411">
                  <c:v>88.332177819999998</c:v>
                </c:pt>
                <c:pt idx="10412">
                  <c:v>88.340177819999994</c:v>
                </c:pt>
                <c:pt idx="10413">
                  <c:v>88.348177820000004</c:v>
                </c:pt>
                <c:pt idx="10414">
                  <c:v>88.356177819999999</c:v>
                </c:pt>
                <c:pt idx="10415">
                  <c:v>88.364177819999995</c:v>
                </c:pt>
                <c:pt idx="10416">
                  <c:v>88.372177820000005</c:v>
                </c:pt>
                <c:pt idx="10417">
                  <c:v>88.38017782</c:v>
                </c:pt>
                <c:pt idx="10418">
                  <c:v>88.388177819999996</c:v>
                </c:pt>
                <c:pt idx="10419">
                  <c:v>88.396177820000005</c:v>
                </c:pt>
                <c:pt idx="10420">
                  <c:v>88.404177820000001</c:v>
                </c:pt>
                <c:pt idx="10421">
                  <c:v>88.412177819999997</c:v>
                </c:pt>
                <c:pt idx="10422">
                  <c:v>88.420177820000006</c:v>
                </c:pt>
                <c:pt idx="10423">
                  <c:v>88.428177820000002</c:v>
                </c:pt>
                <c:pt idx="10424">
                  <c:v>88.436177819999997</c:v>
                </c:pt>
                <c:pt idx="10425">
                  <c:v>88.444177819999993</c:v>
                </c:pt>
                <c:pt idx="10426">
                  <c:v>88.452177820000003</c:v>
                </c:pt>
                <c:pt idx="10427">
                  <c:v>88.460177819999998</c:v>
                </c:pt>
                <c:pt idx="10428">
                  <c:v>88.468177819999994</c:v>
                </c:pt>
                <c:pt idx="10429">
                  <c:v>88.476177820000004</c:v>
                </c:pt>
                <c:pt idx="10430">
                  <c:v>88.484177819999999</c:v>
                </c:pt>
                <c:pt idx="10431">
                  <c:v>88.492177819999995</c:v>
                </c:pt>
                <c:pt idx="10432">
                  <c:v>88.500177820000005</c:v>
                </c:pt>
                <c:pt idx="10433">
                  <c:v>88.50817782</c:v>
                </c:pt>
                <c:pt idx="10434">
                  <c:v>88.516177819999996</c:v>
                </c:pt>
                <c:pt idx="10435">
                  <c:v>88.524177820000006</c:v>
                </c:pt>
                <c:pt idx="10436">
                  <c:v>88.532177820000001</c:v>
                </c:pt>
                <c:pt idx="10437">
                  <c:v>88.540177819999997</c:v>
                </c:pt>
                <c:pt idx="10438">
                  <c:v>88.548177820000006</c:v>
                </c:pt>
                <c:pt idx="10439">
                  <c:v>88.556177820000002</c:v>
                </c:pt>
                <c:pt idx="10440">
                  <c:v>88.564177819999998</c:v>
                </c:pt>
                <c:pt idx="10441">
                  <c:v>88.572177819999993</c:v>
                </c:pt>
                <c:pt idx="10442">
                  <c:v>88.580177820000003</c:v>
                </c:pt>
                <c:pt idx="10443">
                  <c:v>88.588177819999999</c:v>
                </c:pt>
                <c:pt idx="10444">
                  <c:v>88.596177819999994</c:v>
                </c:pt>
                <c:pt idx="10445">
                  <c:v>88.604177820000004</c:v>
                </c:pt>
                <c:pt idx="10446">
                  <c:v>88.612177819999999</c:v>
                </c:pt>
                <c:pt idx="10447">
                  <c:v>88.620177819999995</c:v>
                </c:pt>
                <c:pt idx="10448">
                  <c:v>88.628177820000005</c:v>
                </c:pt>
                <c:pt idx="10449">
                  <c:v>88.63617782</c:v>
                </c:pt>
                <c:pt idx="10450">
                  <c:v>88.644177819999996</c:v>
                </c:pt>
                <c:pt idx="10451">
                  <c:v>88.652177820000006</c:v>
                </c:pt>
                <c:pt idx="10452">
                  <c:v>88.660177820000001</c:v>
                </c:pt>
                <c:pt idx="10453">
                  <c:v>88.668177819999997</c:v>
                </c:pt>
                <c:pt idx="10454">
                  <c:v>88.676177820000007</c:v>
                </c:pt>
                <c:pt idx="10455">
                  <c:v>88.684177820000002</c:v>
                </c:pt>
                <c:pt idx="10456">
                  <c:v>88.692177819999998</c:v>
                </c:pt>
                <c:pt idx="10457">
                  <c:v>88.700177819999993</c:v>
                </c:pt>
                <c:pt idx="10458">
                  <c:v>88.708177820000003</c:v>
                </c:pt>
                <c:pt idx="10459">
                  <c:v>88.716177819999999</c:v>
                </c:pt>
                <c:pt idx="10460">
                  <c:v>88.724177819999994</c:v>
                </c:pt>
                <c:pt idx="10461">
                  <c:v>88.732177820000004</c:v>
                </c:pt>
                <c:pt idx="10462">
                  <c:v>88.74017782</c:v>
                </c:pt>
                <c:pt idx="10463">
                  <c:v>88.748177819999995</c:v>
                </c:pt>
                <c:pt idx="10464">
                  <c:v>88.756177820000005</c:v>
                </c:pt>
                <c:pt idx="10465">
                  <c:v>88.76417782</c:v>
                </c:pt>
                <c:pt idx="10466">
                  <c:v>88.772177819999996</c:v>
                </c:pt>
                <c:pt idx="10467">
                  <c:v>88.780177820000006</c:v>
                </c:pt>
                <c:pt idx="10468">
                  <c:v>88.788177820000001</c:v>
                </c:pt>
                <c:pt idx="10469">
                  <c:v>88.796177819999997</c:v>
                </c:pt>
                <c:pt idx="10470">
                  <c:v>88.804177820000007</c:v>
                </c:pt>
                <c:pt idx="10471">
                  <c:v>88.812177820000002</c:v>
                </c:pt>
                <c:pt idx="10472">
                  <c:v>88.820177819999998</c:v>
                </c:pt>
                <c:pt idx="10473">
                  <c:v>88.828177819999993</c:v>
                </c:pt>
                <c:pt idx="10474">
                  <c:v>88.836177820000003</c:v>
                </c:pt>
                <c:pt idx="10475">
                  <c:v>88.844177819999999</c:v>
                </c:pt>
                <c:pt idx="10476">
                  <c:v>88.852177819999994</c:v>
                </c:pt>
                <c:pt idx="10477">
                  <c:v>88.860177820000004</c:v>
                </c:pt>
                <c:pt idx="10478">
                  <c:v>88.86817782</c:v>
                </c:pt>
                <c:pt idx="10479">
                  <c:v>88.876177819999995</c:v>
                </c:pt>
                <c:pt idx="10480">
                  <c:v>88.884177820000005</c:v>
                </c:pt>
                <c:pt idx="10481">
                  <c:v>88.892177820000001</c:v>
                </c:pt>
                <c:pt idx="10482">
                  <c:v>88.900177819999996</c:v>
                </c:pt>
                <c:pt idx="10483">
                  <c:v>88.908177820000006</c:v>
                </c:pt>
                <c:pt idx="10484">
                  <c:v>88.916177820000001</c:v>
                </c:pt>
                <c:pt idx="10485">
                  <c:v>88.924177819999997</c:v>
                </c:pt>
                <c:pt idx="10486">
                  <c:v>88.932177820000007</c:v>
                </c:pt>
                <c:pt idx="10487">
                  <c:v>88.940177820000002</c:v>
                </c:pt>
                <c:pt idx="10488">
                  <c:v>88.948177819999998</c:v>
                </c:pt>
                <c:pt idx="10489">
                  <c:v>88.956177819999994</c:v>
                </c:pt>
                <c:pt idx="10490">
                  <c:v>88.964177820000003</c:v>
                </c:pt>
                <c:pt idx="10491">
                  <c:v>88.972177819999999</c:v>
                </c:pt>
                <c:pt idx="10492">
                  <c:v>88.980177819999994</c:v>
                </c:pt>
                <c:pt idx="10493">
                  <c:v>88.988177820000004</c:v>
                </c:pt>
                <c:pt idx="10494">
                  <c:v>88.99617782</c:v>
                </c:pt>
                <c:pt idx="10495">
                  <c:v>89.004177819999995</c:v>
                </c:pt>
                <c:pt idx="10496">
                  <c:v>89.012177820000005</c:v>
                </c:pt>
                <c:pt idx="10497">
                  <c:v>89.020177820000001</c:v>
                </c:pt>
                <c:pt idx="10498">
                  <c:v>89.028177819999996</c:v>
                </c:pt>
                <c:pt idx="10499">
                  <c:v>89.036177820000006</c:v>
                </c:pt>
                <c:pt idx="10500">
                  <c:v>89.044177820000002</c:v>
                </c:pt>
                <c:pt idx="10501">
                  <c:v>89.052177819999997</c:v>
                </c:pt>
                <c:pt idx="10502">
                  <c:v>89.060177820000007</c:v>
                </c:pt>
                <c:pt idx="10503">
                  <c:v>89.068177820000002</c:v>
                </c:pt>
                <c:pt idx="10504">
                  <c:v>89.076177819999998</c:v>
                </c:pt>
                <c:pt idx="10505">
                  <c:v>89.084177819999994</c:v>
                </c:pt>
                <c:pt idx="10506">
                  <c:v>89.092177820000003</c:v>
                </c:pt>
                <c:pt idx="10507">
                  <c:v>89.100177819999999</c:v>
                </c:pt>
                <c:pt idx="10508">
                  <c:v>89.108177819999995</c:v>
                </c:pt>
                <c:pt idx="10509">
                  <c:v>89.116177820000004</c:v>
                </c:pt>
                <c:pt idx="10510">
                  <c:v>89.12417782</c:v>
                </c:pt>
                <c:pt idx="10511">
                  <c:v>89.132177819999995</c:v>
                </c:pt>
                <c:pt idx="10512">
                  <c:v>89.140177820000005</c:v>
                </c:pt>
                <c:pt idx="10513">
                  <c:v>89.148177820000001</c:v>
                </c:pt>
                <c:pt idx="10514">
                  <c:v>89.156177819999996</c:v>
                </c:pt>
                <c:pt idx="10515">
                  <c:v>89.164177820000006</c:v>
                </c:pt>
                <c:pt idx="10516">
                  <c:v>89.172177820000002</c:v>
                </c:pt>
                <c:pt idx="10517">
                  <c:v>89.180177819999997</c:v>
                </c:pt>
                <c:pt idx="10518">
                  <c:v>89.188177820000007</c:v>
                </c:pt>
                <c:pt idx="10519">
                  <c:v>89.196177820000003</c:v>
                </c:pt>
                <c:pt idx="10520">
                  <c:v>89.204177819999998</c:v>
                </c:pt>
                <c:pt idx="10521">
                  <c:v>89.212177819999994</c:v>
                </c:pt>
                <c:pt idx="10522">
                  <c:v>89.220177820000004</c:v>
                </c:pt>
                <c:pt idx="10523">
                  <c:v>89.228177819999999</c:v>
                </c:pt>
                <c:pt idx="10524">
                  <c:v>89.236177819999995</c:v>
                </c:pt>
                <c:pt idx="10525">
                  <c:v>89.244177820000004</c:v>
                </c:pt>
                <c:pt idx="10526">
                  <c:v>89.25217782</c:v>
                </c:pt>
                <c:pt idx="10527">
                  <c:v>89.260177819999996</c:v>
                </c:pt>
                <c:pt idx="10528">
                  <c:v>89.268177820000005</c:v>
                </c:pt>
                <c:pt idx="10529">
                  <c:v>89.276177820000001</c:v>
                </c:pt>
                <c:pt idx="10530">
                  <c:v>89.284177819999996</c:v>
                </c:pt>
                <c:pt idx="10531">
                  <c:v>89.292177820000006</c:v>
                </c:pt>
                <c:pt idx="10532">
                  <c:v>89.300177820000002</c:v>
                </c:pt>
                <c:pt idx="10533">
                  <c:v>89.308177819999997</c:v>
                </c:pt>
                <c:pt idx="10534">
                  <c:v>89.316177819999993</c:v>
                </c:pt>
                <c:pt idx="10535">
                  <c:v>89.324177820000003</c:v>
                </c:pt>
                <c:pt idx="10536">
                  <c:v>89.332177819999998</c:v>
                </c:pt>
                <c:pt idx="10537">
                  <c:v>89.340177819999994</c:v>
                </c:pt>
                <c:pt idx="10538">
                  <c:v>89.348177820000004</c:v>
                </c:pt>
                <c:pt idx="10539">
                  <c:v>89.356177819999999</c:v>
                </c:pt>
                <c:pt idx="10540">
                  <c:v>89.364177819999995</c:v>
                </c:pt>
                <c:pt idx="10541">
                  <c:v>89.372177820000005</c:v>
                </c:pt>
                <c:pt idx="10542">
                  <c:v>89.38017782</c:v>
                </c:pt>
                <c:pt idx="10543">
                  <c:v>89.388177819999996</c:v>
                </c:pt>
                <c:pt idx="10544">
                  <c:v>89.396177820000005</c:v>
                </c:pt>
                <c:pt idx="10545">
                  <c:v>89.404177820000001</c:v>
                </c:pt>
                <c:pt idx="10546">
                  <c:v>89.412177819999997</c:v>
                </c:pt>
                <c:pt idx="10547">
                  <c:v>89.420177820000006</c:v>
                </c:pt>
                <c:pt idx="10548">
                  <c:v>89.428177820000002</c:v>
                </c:pt>
                <c:pt idx="10549">
                  <c:v>89.436177819999997</c:v>
                </c:pt>
                <c:pt idx="10550">
                  <c:v>89.444177819999993</c:v>
                </c:pt>
                <c:pt idx="10551">
                  <c:v>89.452177820000003</c:v>
                </c:pt>
                <c:pt idx="10552">
                  <c:v>89.460177819999998</c:v>
                </c:pt>
                <c:pt idx="10553">
                  <c:v>89.468177819999994</c:v>
                </c:pt>
                <c:pt idx="10554">
                  <c:v>89.476177820000004</c:v>
                </c:pt>
                <c:pt idx="10555">
                  <c:v>89.484177819999999</c:v>
                </c:pt>
                <c:pt idx="10556">
                  <c:v>89.492177819999995</c:v>
                </c:pt>
                <c:pt idx="10557">
                  <c:v>89.500177820000005</c:v>
                </c:pt>
                <c:pt idx="10558">
                  <c:v>89.50817782</c:v>
                </c:pt>
                <c:pt idx="10559">
                  <c:v>89.516177819999996</c:v>
                </c:pt>
                <c:pt idx="10560">
                  <c:v>89.524177820000006</c:v>
                </c:pt>
                <c:pt idx="10561">
                  <c:v>89.532177820000001</c:v>
                </c:pt>
                <c:pt idx="10562">
                  <c:v>89.540177819999997</c:v>
                </c:pt>
                <c:pt idx="10563">
                  <c:v>89.548177820000006</c:v>
                </c:pt>
                <c:pt idx="10564">
                  <c:v>89.556177820000002</c:v>
                </c:pt>
                <c:pt idx="10565">
                  <c:v>89.564177819999998</c:v>
                </c:pt>
                <c:pt idx="10566">
                  <c:v>89.572177819999993</c:v>
                </c:pt>
                <c:pt idx="10567">
                  <c:v>89.580177820000003</c:v>
                </c:pt>
                <c:pt idx="10568">
                  <c:v>89.588177819999999</c:v>
                </c:pt>
                <c:pt idx="10569">
                  <c:v>89.596177819999994</c:v>
                </c:pt>
                <c:pt idx="10570">
                  <c:v>89.604177820000004</c:v>
                </c:pt>
                <c:pt idx="10571">
                  <c:v>89.612177819999999</c:v>
                </c:pt>
                <c:pt idx="10572">
                  <c:v>89.620177819999995</c:v>
                </c:pt>
                <c:pt idx="10573">
                  <c:v>89.628177820000005</c:v>
                </c:pt>
                <c:pt idx="10574">
                  <c:v>89.63617782</c:v>
                </c:pt>
                <c:pt idx="10575">
                  <c:v>89.644177819999996</c:v>
                </c:pt>
                <c:pt idx="10576">
                  <c:v>89.652177820000006</c:v>
                </c:pt>
                <c:pt idx="10577">
                  <c:v>89.660177820000001</c:v>
                </c:pt>
                <c:pt idx="10578">
                  <c:v>89.668177819999997</c:v>
                </c:pt>
                <c:pt idx="10579">
                  <c:v>89.676177820000007</c:v>
                </c:pt>
                <c:pt idx="10580">
                  <c:v>89.684177820000002</c:v>
                </c:pt>
                <c:pt idx="10581">
                  <c:v>89.692177819999998</c:v>
                </c:pt>
                <c:pt idx="10582">
                  <c:v>89.700177819999993</c:v>
                </c:pt>
                <c:pt idx="10583">
                  <c:v>89.708177820000003</c:v>
                </c:pt>
                <c:pt idx="10584">
                  <c:v>89.716177819999999</c:v>
                </c:pt>
                <c:pt idx="10585">
                  <c:v>89.724177819999994</c:v>
                </c:pt>
                <c:pt idx="10586">
                  <c:v>89.732177820000004</c:v>
                </c:pt>
                <c:pt idx="10587">
                  <c:v>89.74017782</c:v>
                </c:pt>
                <c:pt idx="10588">
                  <c:v>89.748177819999995</c:v>
                </c:pt>
                <c:pt idx="10589">
                  <c:v>89.756177820000005</c:v>
                </c:pt>
                <c:pt idx="10590">
                  <c:v>89.76417782</c:v>
                </c:pt>
                <c:pt idx="10591">
                  <c:v>89.772177819999996</c:v>
                </c:pt>
                <c:pt idx="10592">
                  <c:v>89.780177820000006</c:v>
                </c:pt>
                <c:pt idx="10593">
                  <c:v>89.788177820000001</c:v>
                </c:pt>
                <c:pt idx="10594">
                  <c:v>89.796177819999997</c:v>
                </c:pt>
                <c:pt idx="10595">
                  <c:v>89.804177820000007</c:v>
                </c:pt>
                <c:pt idx="10596">
                  <c:v>89.812177820000002</c:v>
                </c:pt>
                <c:pt idx="10597">
                  <c:v>89.820177819999998</c:v>
                </c:pt>
                <c:pt idx="10598">
                  <c:v>89.828177819999993</c:v>
                </c:pt>
                <c:pt idx="10599">
                  <c:v>89.836177820000003</c:v>
                </c:pt>
                <c:pt idx="10600">
                  <c:v>89.844177819999999</c:v>
                </c:pt>
                <c:pt idx="10601">
                  <c:v>89.852177819999994</c:v>
                </c:pt>
                <c:pt idx="10602">
                  <c:v>89.860177820000004</c:v>
                </c:pt>
                <c:pt idx="10603">
                  <c:v>89.86817782</c:v>
                </c:pt>
                <c:pt idx="10604">
                  <c:v>89.876177819999995</c:v>
                </c:pt>
                <c:pt idx="10605">
                  <c:v>89.884177820000005</c:v>
                </c:pt>
                <c:pt idx="10606">
                  <c:v>89.892177820000001</c:v>
                </c:pt>
                <c:pt idx="10607">
                  <c:v>89.900177819999996</c:v>
                </c:pt>
                <c:pt idx="10608">
                  <c:v>89.908177820000006</c:v>
                </c:pt>
                <c:pt idx="10609">
                  <c:v>89.916177820000001</c:v>
                </c:pt>
              </c:numCache>
            </c:numRef>
          </c:xVal>
          <c:yVal>
            <c:numRef>
              <c:f>'XRD-T-scan'!$N$10:$N$10619</c:f>
              <c:numCache>
                <c:formatCode>0.0</c:formatCode>
                <c:ptCount val="10610"/>
                <c:pt idx="1">
                  <c:v>410.15402300287906</c:v>
                </c:pt>
                <c:pt idx="2">
                  <c:v>410.38097163499816</c:v>
                </c:pt>
                <c:pt idx="3">
                  <c:v>410.35551450782714</c:v>
                </c:pt>
                <c:pt idx="4">
                  <c:v>409.83800828485465</c:v>
                </c:pt>
                <c:pt idx="5">
                  <c:v>408.77734603030581</c:v>
                </c:pt>
                <c:pt idx="6">
                  <c:v>407.46014199090894</c:v>
                </c:pt>
                <c:pt idx="7">
                  <c:v>406.34187495008484</c:v>
                </c:pt>
                <c:pt idx="8">
                  <c:v>405.7221719451527</c:v>
                </c:pt>
                <c:pt idx="9">
                  <c:v>405.5041305161065</c:v>
                </c:pt>
                <c:pt idx="10">
                  <c:v>405.23871178136608</c:v>
                </c:pt>
                <c:pt idx="11">
                  <c:v>404.50133765170017</c:v>
                </c:pt>
                <c:pt idx="12">
                  <c:v>403.30580752291979</c:v>
                </c:pt>
                <c:pt idx="13">
                  <c:v>402.07703979028571</c:v>
                </c:pt>
                <c:pt idx="14">
                  <c:v>401.15172580479754</c:v>
                </c:pt>
                <c:pt idx="15">
                  <c:v>400.44730546856266</c:v>
                </c:pt>
                <c:pt idx="16">
                  <c:v>399.74012135924966</c:v>
                </c:pt>
                <c:pt idx="17">
                  <c:v>399.06110028653939</c:v>
                </c:pt>
                <c:pt idx="18">
                  <c:v>398.58956143205836</c:v>
                </c:pt>
                <c:pt idx="19">
                  <c:v>398.33605055805214</c:v>
                </c:pt>
                <c:pt idx="20">
                  <c:v>398.23186022206664</c:v>
                </c:pt>
                <c:pt idx="21">
                  <c:v>398.44630073236681</c:v>
                </c:pt>
                <c:pt idx="22">
                  <c:v>399.26769675901096</c:v>
                </c:pt>
                <c:pt idx="23">
                  <c:v>400.56941658700077</c:v>
                </c:pt>
                <c:pt idx="24">
                  <c:v>401.65594891530998</c:v>
                </c:pt>
                <c:pt idx="25">
                  <c:v>401.8550050433609</c:v>
                </c:pt>
                <c:pt idx="26">
                  <c:v>401.13990154840479</c:v>
                </c:pt>
                <c:pt idx="27">
                  <c:v>400.00426704494663</c:v>
                </c:pt>
                <c:pt idx="28">
                  <c:v>398.88131648124971</c:v>
                </c:pt>
                <c:pt idx="29">
                  <c:v>397.91115676109473</c:v>
                </c:pt>
                <c:pt idx="30">
                  <c:v>397.15337254272214</c:v>
                </c:pt>
                <c:pt idx="31">
                  <c:v>396.71485366937407</c:v>
                </c:pt>
                <c:pt idx="32">
                  <c:v>396.59028645565024</c:v>
                </c:pt>
                <c:pt idx="33">
                  <c:v>396.54968665783252</c:v>
                </c:pt>
                <c:pt idx="34">
                  <c:v>396.32470749457593</c:v>
                </c:pt>
                <c:pt idx="35">
                  <c:v>395.89102429979744</c:v>
                </c:pt>
                <c:pt idx="36">
                  <c:v>395.49410238680792</c:v>
                </c:pt>
                <c:pt idx="37">
                  <c:v>395.38152768840996</c:v>
                </c:pt>
                <c:pt idx="38">
                  <c:v>395.53719480770769</c:v>
                </c:pt>
                <c:pt idx="39">
                  <c:v>395.65786740821471</c:v>
                </c:pt>
                <c:pt idx="40">
                  <c:v>395.35859613110995</c:v>
                </c:pt>
                <c:pt idx="41">
                  <c:v>394.46919734367521</c:v>
                </c:pt>
                <c:pt idx="42">
                  <c:v>393.21732988776142</c:v>
                </c:pt>
                <c:pt idx="43">
                  <c:v>392.08410657896815</c:v>
                </c:pt>
                <c:pt idx="44">
                  <c:v>391.40033000457822</c:v>
                </c:pt>
                <c:pt idx="45">
                  <c:v>391.0958258215507</c:v>
                </c:pt>
                <c:pt idx="46">
                  <c:v>390.89230471790449</c:v>
                </c:pt>
                <c:pt idx="47">
                  <c:v>390.70560401851935</c:v>
                </c:pt>
                <c:pt idx="48">
                  <c:v>390.74630762505967</c:v>
                </c:pt>
                <c:pt idx="49">
                  <c:v>391.18141142864238</c:v>
                </c:pt>
                <c:pt idx="50">
                  <c:v>391.8021075337295</c:v>
                </c:pt>
                <c:pt idx="51">
                  <c:v>392.14628319650762</c:v>
                </c:pt>
                <c:pt idx="52">
                  <c:v>391.94164153054368</c:v>
                </c:pt>
                <c:pt idx="53">
                  <c:v>391.34183460196829</c:v>
                </c:pt>
                <c:pt idx="54">
                  <c:v>390.68417482600103</c:v>
                </c:pt>
                <c:pt idx="55">
                  <c:v>390.06839258047535</c:v>
                </c:pt>
                <c:pt idx="56">
                  <c:v>389.27808311875344</c:v>
                </c:pt>
                <c:pt idx="57">
                  <c:v>388.14356796824296</c:v>
                </c:pt>
                <c:pt idx="58">
                  <c:v>386.87216525545966</c:v>
                </c:pt>
                <c:pt idx="59">
                  <c:v>385.92632903566755</c:v>
                </c:pt>
                <c:pt idx="60">
                  <c:v>385.62923599652072</c:v>
                </c:pt>
                <c:pt idx="61">
                  <c:v>385.95438435951189</c:v>
                </c:pt>
                <c:pt idx="62">
                  <c:v>386.63531035184883</c:v>
                </c:pt>
                <c:pt idx="63">
                  <c:v>387.38472550884148</c:v>
                </c:pt>
                <c:pt idx="64">
                  <c:v>388.00197842799957</c:v>
                </c:pt>
                <c:pt idx="65">
                  <c:v>388.34529991466576</c:v>
                </c:pt>
                <c:pt idx="66">
                  <c:v>388.30627534910315</c:v>
                </c:pt>
                <c:pt idx="67">
                  <c:v>387.8571621306852</c:v>
                </c:pt>
                <c:pt idx="68">
                  <c:v>387.0865411185427</c:v>
                </c:pt>
                <c:pt idx="69">
                  <c:v>386.16997969931083</c:v>
                </c:pt>
                <c:pt idx="70">
                  <c:v>385.30183113135178</c:v>
                </c:pt>
                <c:pt idx="71">
                  <c:v>384.59435151778285</c:v>
                </c:pt>
                <c:pt idx="72">
                  <c:v>384.01500398261305</c:v>
                </c:pt>
                <c:pt idx="73">
                  <c:v>383.48626370563807</c:v>
                </c:pt>
                <c:pt idx="74">
                  <c:v>383.06036942076838</c:v>
                </c:pt>
                <c:pt idx="75">
                  <c:v>382.90765694839206</c:v>
                </c:pt>
                <c:pt idx="76">
                  <c:v>383.09421182259382</c:v>
                </c:pt>
                <c:pt idx="77">
                  <c:v>383.44230097428573</c:v>
                </c:pt>
                <c:pt idx="78">
                  <c:v>383.66644393645402</c:v>
                </c:pt>
                <c:pt idx="79">
                  <c:v>383.61415455320866</c:v>
                </c:pt>
                <c:pt idx="80">
                  <c:v>383.33985200118889</c:v>
                </c:pt>
                <c:pt idx="81">
                  <c:v>382.99554303569897</c:v>
                </c:pt>
                <c:pt idx="82">
                  <c:v>382.71536118586573</c:v>
                </c:pt>
                <c:pt idx="83">
                  <c:v>382.5699347867203</c:v>
                </c:pt>
                <c:pt idx="84">
                  <c:v>382.54015698103444</c:v>
                </c:pt>
                <c:pt idx="85">
                  <c:v>382.51266678206582</c:v>
                </c:pt>
                <c:pt idx="86">
                  <c:v>382.34148659039096</c:v>
                </c:pt>
                <c:pt idx="87">
                  <c:v>381.9474932382401</c:v>
                </c:pt>
                <c:pt idx="88">
                  <c:v>381.38279652413769</c:v>
                </c:pt>
                <c:pt idx="89">
                  <c:v>380.80316569731229</c:v>
                </c:pt>
                <c:pt idx="90">
                  <c:v>380.34058883852339</c:v>
                </c:pt>
                <c:pt idx="91">
                  <c:v>379.98827585294003</c:v>
                </c:pt>
                <c:pt idx="92">
                  <c:v>379.65227459428172</c:v>
                </c:pt>
                <c:pt idx="93">
                  <c:v>379.30611483476696</c:v>
                </c:pt>
                <c:pt idx="94">
                  <c:v>379.00213014707958</c:v>
                </c:pt>
                <c:pt idx="95">
                  <c:v>378.73029771796092</c:v>
                </c:pt>
                <c:pt idx="96">
                  <c:v>378.40213089747374</c:v>
                </c:pt>
                <c:pt idx="97">
                  <c:v>378.00347438736412</c:v>
                </c:pt>
                <c:pt idx="98">
                  <c:v>377.62439908932731</c:v>
                </c:pt>
                <c:pt idx="99">
                  <c:v>377.3114133037983</c:v>
                </c:pt>
                <c:pt idx="100">
                  <c:v>377.03032253906463</c:v>
                </c:pt>
                <c:pt idx="101">
                  <c:v>376.79100373967572</c:v>
                </c:pt>
                <c:pt idx="102">
                  <c:v>376.66238975745011</c:v>
                </c:pt>
                <c:pt idx="103">
                  <c:v>376.62471895968122</c:v>
                </c:pt>
                <c:pt idx="104">
                  <c:v>376.51207508876553</c:v>
                </c:pt>
                <c:pt idx="105">
                  <c:v>376.16324905489773</c:v>
                </c:pt>
                <c:pt idx="106">
                  <c:v>375.61838763363119</c:v>
                </c:pt>
                <c:pt idx="107">
                  <c:v>375.14012137008757</c:v>
                </c:pt>
                <c:pt idx="108">
                  <c:v>374.98489666083935</c:v>
                </c:pt>
                <c:pt idx="109">
                  <c:v>375.1256602172258</c:v>
                </c:pt>
                <c:pt idx="110">
                  <c:v>375.26287559121499</c:v>
                </c:pt>
                <c:pt idx="111">
                  <c:v>375.13779576692014</c:v>
                </c:pt>
                <c:pt idx="112">
                  <c:v>374.76436158820331</c:v>
                </c:pt>
                <c:pt idx="113">
                  <c:v>374.34197969647926</c:v>
                </c:pt>
                <c:pt idx="114">
                  <c:v>374.02538938216452</c:v>
                </c:pt>
                <c:pt idx="115">
                  <c:v>373.8108115034762</c:v>
                </c:pt>
                <c:pt idx="116">
                  <c:v>373.6104934869266</c:v>
                </c:pt>
                <c:pt idx="117">
                  <c:v>373.41020836854057</c:v>
                </c:pt>
                <c:pt idx="118">
                  <c:v>373.31919649631891</c:v>
                </c:pt>
                <c:pt idx="119">
                  <c:v>373.4273778419111</c:v>
                </c:pt>
                <c:pt idx="120">
                  <c:v>373.62433258891957</c:v>
                </c:pt>
                <c:pt idx="121">
                  <c:v>373.61476367207251</c:v>
                </c:pt>
                <c:pt idx="122">
                  <c:v>373.15585319634886</c:v>
                </c:pt>
                <c:pt idx="123">
                  <c:v>372.27005790051061</c:v>
                </c:pt>
                <c:pt idx="124">
                  <c:v>371.21025518988597</c:v>
                </c:pt>
                <c:pt idx="125">
                  <c:v>370.27037152486491</c:v>
                </c:pt>
                <c:pt idx="126">
                  <c:v>369.66276011016743</c:v>
                </c:pt>
                <c:pt idx="127">
                  <c:v>369.47246615397751</c:v>
                </c:pt>
                <c:pt idx="128">
                  <c:v>369.62611268225623</c:v>
                </c:pt>
                <c:pt idx="129">
                  <c:v>369.95848184959425</c:v>
                </c:pt>
                <c:pt idx="130">
                  <c:v>370.3626535797178</c:v>
                </c:pt>
                <c:pt idx="131">
                  <c:v>370.8109768490981</c:v>
                </c:pt>
                <c:pt idx="132">
                  <c:v>371.23149912841683</c:v>
                </c:pt>
                <c:pt idx="133">
                  <c:v>371.49854970795286</c:v>
                </c:pt>
                <c:pt idx="134">
                  <c:v>371.58717469621001</c:v>
                </c:pt>
                <c:pt idx="135">
                  <c:v>371.60716387328529</c:v>
                </c:pt>
                <c:pt idx="136">
                  <c:v>371.60552237906006</c:v>
                </c:pt>
                <c:pt idx="137">
                  <c:v>371.43969634714858</c:v>
                </c:pt>
                <c:pt idx="138">
                  <c:v>370.94602150366131</c:v>
                </c:pt>
                <c:pt idx="139">
                  <c:v>370.15163985570678</c:v>
                </c:pt>
                <c:pt idx="140">
                  <c:v>369.23237565337786</c:v>
                </c:pt>
                <c:pt idx="141">
                  <c:v>368.3718048546848</c:v>
                </c:pt>
                <c:pt idx="142">
                  <c:v>367.75248207067142</c:v>
                </c:pt>
                <c:pt idx="143">
                  <c:v>367.50647442295229</c:v>
                </c:pt>
                <c:pt idx="144">
                  <c:v>367.48976246905613</c:v>
                </c:pt>
                <c:pt idx="145">
                  <c:v>367.25003920336167</c:v>
                </c:pt>
                <c:pt idx="146">
                  <c:v>366.46075881761095</c:v>
                </c:pt>
                <c:pt idx="147">
                  <c:v>365.34951441706681</c:v>
                </c:pt>
                <c:pt idx="148">
                  <c:v>364.5136357045775</c:v>
                </c:pt>
                <c:pt idx="149">
                  <c:v>364.3211548762016</c:v>
                </c:pt>
                <c:pt idx="150">
                  <c:v>364.62452097987557</c:v>
                </c:pt>
                <c:pt idx="151">
                  <c:v>365.03636057867652</c:v>
                </c:pt>
                <c:pt idx="152">
                  <c:v>365.32633153069901</c:v>
                </c:pt>
                <c:pt idx="153">
                  <c:v>365.50455948710481</c:v>
                </c:pt>
                <c:pt idx="154">
                  <c:v>365.65243664822339</c:v>
                </c:pt>
                <c:pt idx="155">
                  <c:v>365.79780677450754</c:v>
                </c:pt>
                <c:pt idx="156">
                  <c:v>365.91150236344379</c:v>
                </c:pt>
                <c:pt idx="157">
                  <c:v>365.90226332427676</c:v>
                </c:pt>
                <c:pt idx="158">
                  <c:v>365.62324087377146</c:v>
                </c:pt>
                <c:pt idx="159">
                  <c:v>365.01584919670859</c:v>
                </c:pt>
                <c:pt idx="160">
                  <c:v>364.28194793207751</c:v>
                </c:pt>
                <c:pt idx="161">
                  <c:v>363.80191060883294</c:v>
                </c:pt>
                <c:pt idx="162">
                  <c:v>363.81908271056153</c:v>
                </c:pt>
                <c:pt idx="163">
                  <c:v>364.26544535664527</c:v>
                </c:pt>
                <c:pt idx="164">
                  <c:v>364.90942782725051</c:v>
                </c:pt>
                <c:pt idx="165">
                  <c:v>365.54469432301136</c:v>
                </c:pt>
                <c:pt idx="166">
                  <c:v>365.96834737768734</c:v>
                </c:pt>
                <c:pt idx="167">
                  <c:v>365.94795508181926</c:v>
                </c:pt>
                <c:pt idx="168">
                  <c:v>365.40223332176606</c:v>
                </c:pt>
                <c:pt idx="169">
                  <c:v>364.55837782900659</c:v>
                </c:pt>
                <c:pt idx="170">
                  <c:v>363.78601088985283</c:v>
                </c:pt>
                <c:pt idx="171">
                  <c:v>363.2818619482826</c:v>
                </c:pt>
                <c:pt idx="172">
                  <c:v>362.97117497298791</c:v>
                </c:pt>
                <c:pt idx="173">
                  <c:v>362.67735135539391</c:v>
                </c:pt>
                <c:pt idx="174">
                  <c:v>362.34005265539406</c:v>
                </c:pt>
                <c:pt idx="175">
                  <c:v>362.080725517649</c:v>
                </c:pt>
                <c:pt idx="176">
                  <c:v>362.07129845544546</c:v>
                </c:pt>
                <c:pt idx="177">
                  <c:v>362.33749498912039</c:v>
                </c:pt>
                <c:pt idx="178">
                  <c:v>362.68939111569722</c:v>
                </c:pt>
                <c:pt idx="179">
                  <c:v>362.84604995270377</c:v>
                </c:pt>
                <c:pt idx="180">
                  <c:v>362.65133814545322</c:v>
                </c:pt>
                <c:pt idx="181">
                  <c:v>362.20083986415284</c:v>
                </c:pt>
                <c:pt idx="182">
                  <c:v>361.75942306068487</c:v>
                </c:pt>
                <c:pt idx="183">
                  <c:v>361.53751409478053</c:v>
                </c:pt>
                <c:pt idx="184">
                  <c:v>361.53129694312383</c:v>
                </c:pt>
                <c:pt idx="185">
                  <c:v>361.5612729483035</c:v>
                </c:pt>
                <c:pt idx="186">
                  <c:v>361.45981440059961</c:v>
                </c:pt>
                <c:pt idx="187">
                  <c:v>361.21621202432016</c:v>
                </c:pt>
                <c:pt idx="188">
                  <c:v>360.92907806936262</c:v>
                </c:pt>
                <c:pt idx="189">
                  <c:v>360.66570326221847</c:v>
                </c:pt>
                <c:pt idx="190">
                  <c:v>360.43482010661887</c:v>
                </c:pt>
                <c:pt idx="191">
                  <c:v>360.22833926530814</c:v>
                </c:pt>
                <c:pt idx="192">
                  <c:v>359.95755894326868</c:v>
                </c:pt>
                <c:pt idx="193">
                  <c:v>359.4064026050134</c:v>
                </c:pt>
                <c:pt idx="194">
                  <c:v>358.44634558302067</c:v>
                </c:pt>
                <c:pt idx="195">
                  <c:v>357.31653611646442</c:v>
                </c:pt>
                <c:pt idx="196">
                  <c:v>356.50249504117892</c:v>
                </c:pt>
                <c:pt idx="197">
                  <c:v>356.25337509405733</c:v>
                </c:pt>
                <c:pt idx="198">
                  <c:v>356.34053522953872</c:v>
                </c:pt>
                <c:pt idx="199">
                  <c:v>356.3732044272931</c:v>
                </c:pt>
                <c:pt idx="200">
                  <c:v>356.25413019484824</c:v>
                </c:pt>
                <c:pt idx="201">
                  <c:v>356.20655298824414</c:v>
                </c:pt>
                <c:pt idx="202">
                  <c:v>356.38884778869021</c:v>
                </c:pt>
                <c:pt idx="203">
                  <c:v>356.64719250941442</c:v>
                </c:pt>
                <c:pt idx="204">
                  <c:v>356.73267485718225</c:v>
                </c:pt>
                <c:pt idx="205">
                  <c:v>356.62089942943493</c:v>
                </c:pt>
                <c:pt idx="206">
                  <c:v>356.45516957991134</c:v>
                </c:pt>
                <c:pt idx="207">
                  <c:v>356.28038479280525</c:v>
                </c:pt>
                <c:pt idx="208">
                  <c:v>356.04312232667797</c:v>
                </c:pt>
                <c:pt idx="209">
                  <c:v>355.80228774167443</c:v>
                </c:pt>
                <c:pt idx="210">
                  <c:v>355.72317248739898</c:v>
                </c:pt>
                <c:pt idx="211">
                  <c:v>355.85870222222633</c:v>
                </c:pt>
                <c:pt idx="212">
                  <c:v>356.11329968965561</c:v>
                </c:pt>
                <c:pt idx="213">
                  <c:v>356.43713956529234</c:v>
                </c:pt>
                <c:pt idx="214">
                  <c:v>356.87738771317163</c:v>
                </c:pt>
                <c:pt idx="215">
                  <c:v>357.36319245161178</c:v>
                </c:pt>
                <c:pt idx="216">
                  <c:v>357.58839718298879</c:v>
                </c:pt>
                <c:pt idx="217">
                  <c:v>357.26589702972177</c:v>
                </c:pt>
                <c:pt idx="218">
                  <c:v>356.4627867252791</c:v>
                </c:pt>
                <c:pt idx="219">
                  <c:v>355.56165351769869</c:v>
                </c:pt>
                <c:pt idx="220">
                  <c:v>354.91651821815236</c:v>
                </c:pt>
                <c:pt idx="221">
                  <c:v>354.64970604678814</c:v>
                </c:pt>
                <c:pt idx="222">
                  <c:v>354.71804611334579</c:v>
                </c:pt>
                <c:pt idx="223">
                  <c:v>355.02053746301306</c:v>
                </c:pt>
                <c:pt idx="224">
                  <c:v>355.44507205090059</c:v>
                </c:pt>
                <c:pt idx="225">
                  <c:v>355.89520843076241</c:v>
                </c:pt>
                <c:pt idx="226">
                  <c:v>356.26277692886333</c:v>
                </c:pt>
                <c:pt idx="227">
                  <c:v>356.37960959734329</c:v>
                </c:pt>
                <c:pt idx="228">
                  <c:v>356.0894977003901</c:v>
                </c:pt>
                <c:pt idx="229">
                  <c:v>355.3893936880898</c:v>
                </c:pt>
                <c:pt idx="230">
                  <c:v>354.44270205091152</c:v>
                </c:pt>
                <c:pt idx="231">
                  <c:v>353.48483879587889</c:v>
                </c:pt>
                <c:pt idx="232">
                  <c:v>352.76270118186073</c:v>
                </c:pt>
                <c:pt idx="233">
                  <c:v>352.46175717205688</c:v>
                </c:pt>
                <c:pt idx="234">
                  <c:v>352.56843167960182</c:v>
                </c:pt>
                <c:pt idx="235">
                  <c:v>352.83256975244399</c:v>
                </c:pt>
                <c:pt idx="236">
                  <c:v>352.94407740554914</c:v>
                </c:pt>
                <c:pt idx="237">
                  <c:v>352.77865898244482</c:v>
                </c:pt>
                <c:pt idx="238">
                  <c:v>352.50305261471567</c:v>
                </c:pt>
                <c:pt idx="239">
                  <c:v>352.4478898349347</c:v>
                </c:pt>
                <c:pt idx="240">
                  <c:v>352.81360540742446</c:v>
                </c:pt>
                <c:pt idx="241">
                  <c:v>353.44515985528972</c:v>
                </c:pt>
                <c:pt idx="242">
                  <c:v>353.91585038581144</c:v>
                </c:pt>
                <c:pt idx="243">
                  <c:v>353.88094462107131</c:v>
                </c:pt>
                <c:pt idx="244">
                  <c:v>353.37691070725839</c:v>
                </c:pt>
                <c:pt idx="245">
                  <c:v>352.78494881662198</c:v>
                </c:pt>
                <c:pt idx="246">
                  <c:v>352.49650492050836</c:v>
                </c:pt>
                <c:pt idx="247">
                  <c:v>352.59667466753626</c:v>
                </c:pt>
                <c:pt idx="248">
                  <c:v>352.85992679097774</c:v>
                </c:pt>
                <c:pt idx="249">
                  <c:v>353.01211390243412</c:v>
                </c:pt>
                <c:pt idx="250">
                  <c:v>352.92433006129875</c:v>
                </c:pt>
                <c:pt idx="251">
                  <c:v>352.59062287824537</c:v>
                </c:pt>
                <c:pt idx="252">
                  <c:v>352.08711883889725</c:v>
                </c:pt>
                <c:pt idx="253">
                  <c:v>351.59004067534011</c:v>
                </c:pt>
                <c:pt idx="254">
                  <c:v>351.26280765976628</c:v>
                </c:pt>
                <c:pt idx="255">
                  <c:v>351.04711382354731</c:v>
                </c:pt>
                <c:pt idx="256">
                  <c:v>350.69308803559352</c:v>
                </c:pt>
                <c:pt idx="257">
                  <c:v>350.08081313357195</c:v>
                </c:pt>
                <c:pt idx="258">
                  <c:v>349.42507286384324</c:v>
                </c:pt>
                <c:pt idx="259">
                  <c:v>349.07599464276473</c:v>
                </c:pt>
                <c:pt idx="260">
                  <c:v>349.17393884378424</c:v>
                </c:pt>
                <c:pt idx="261">
                  <c:v>349.56974168148952</c:v>
                </c:pt>
                <c:pt idx="262">
                  <c:v>350.00689315820779</c:v>
                </c:pt>
                <c:pt idx="263">
                  <c:v>350.29056615688899</c:v>
                </c:pt>
                <c:pt idx="264">
                  <c:v>350.35623221120687</c:v>
                </c:pt>
                <c:pt idx="265">
                  <c:v>350.29574495068891</c:v>
                </c:pt>
                <c:pt idx="266">
                  <c:v>350.28984840784699</c:v>
                </c:pt>
                <c:pt idx="267">
                  <c:v>350.41551100072849</c:v>
                </c:pt>
                <c:pt idx="268">
                  <c:v>350.51830193101279</c:v>
                </c:pt>
                <c:pt idx="269">
                  <c:v>350.34014649998159</c:v>
                </c:pt>
                <c:pt idx="270">
                  <c:v>349.7616943947362</c:v>
                </c:pt>
                <c:pt idx="271">
                  <c:v>348.87954308061597</c:v>
                </c:pt>
                <c:pt idx="272">
                  <c:v>347.94033603226501</c:v>
                </c:pt>
                <c:pt idx="273">
                  <c:v>347.29750786318152</c:v>
                </c:pt>
                <c:pt idx="274">
                  <c:v>347.27593897267548</c:v>
                </c:pt>
                <c:pt idx="275">
                  <c:v>347.85415494861201</c:v>
                </c:pt>
                <c:pt idx="276">
                  <c:v>348.54046425390396</c:v>
                </c:pt>
                <c:pt idx="277">
                  <c:v>348.75831174830086</c:v>
                </c:pt>
                <c:pt idx="278">
                  <c:v>348.36105746138753</c:v>
                </c:pt>
                <c:pt idx="279">
                  <c:v>347.68743896363787</c:v>
                </c:pt>
                <c:pt idx="280">
                  <c:v>347.1560607796402</c:v>
                </c:pt>
                <c:pt idx="281">
                  <c:v>346.8894378112609</c:v>
                </c:pt>
                <c:pt idx="282">
                  <c:v>346.71849914679433</c:v>
                </c:pt>
                <c:pt idx="283">
                  <c:v>346.46086452563918</c:v>
                </c:pt>
                <c:pt idx="284">
                  <c:v>346.11212131305024</c:v>
                </c:pt>
                <c:pt idx="285">
                  <c:v>345.7862339472573</c:v>
                </c:pt>
                <c:pt idx="286">
                  <c:v>345.58218432777596</c:v>
                </c:pt>
                <c:pt idx="287">
                  <c:v>345.54540271064479</c:v>
                </c:pt>
                <c:pt idx="288">
                  <c:v>345.67406176408036</c:v>
                </c:pt>
                <c:pt idx="289">
                  <c:v>345.92347885857021</c:v>
                </c:pt>
                <c:pt idx="290">
                  <c:v>346.24151400430094</c:v>
                </c:pt>
                <c:pt idx="291">
                  <c:v>346.58048626451341</c:v>
                </c:pt>
                <c:pt idx="292">
                  <c:v>346.83800027016076</c:v>
                </c:pt>
                <c:pt idx="293">
                  <c:v>346.85890553149432</c:v>
                </c:pt>
                <c:pt idx="294">
                  <c:v>346.59239787827278</c:v>
                </c:pt>
                <c:pt idx="295">
                  <c:v>346.22517625964718</c:v>
                </c:pt>
                <c:pt idx="296">
                  <c:v>346.06876857920224</c:v>
                </c:pt>
                <c:pt idx="297">
                  <c:v>346.27042484508377</c:v>
                </c:pt>
                <c:pt idx="298">
                  <c:v>346.65798732316648</c:v>
                </c:pt>
                <c:pt idx="299">
                  <c:v>346.91818171653722</c:v>
                </c:pt>
                <c:pt idx="300">
                  <c:v>346.92228562834674</c:v>
                </c:pt>
                <c:pt idx="301">
                  <c:v>346.80271582542582</c:v>
                </c:pt>
                <c:pt idx="302">
                  <c:v>346.6951362226398</c:v>
                </c:pt>
                <c:pt idx="303">
                  <c:v>346.50547777244753</c:v>
                </c:pt>
                <c:pt idx="304">
                  <c:v>346.00801280400248</c:v>
                </c:pt>
                <c:pt idx="305">
                  <c:v>345.14488815201241</c:v>
                </c:pt>
                <c:pt idx="306">
                  <c:v>344.17126223941</c:v>
                </c:pt>
                <c:pt idx="307">
                  <c:v>343.47711615644755</c:v>
                </c:pt>
                <c:pt idx="308">
                  <c:v>343.27107000506129</c:v>
                </c:pt>
                <c:pt idx="309">
                  <c:v>343.46473384246229</c:v>
                </c:pt>
                <c:pt idx="310">
                  <c:v>343.84279088749838</c:v>
                </c:pt>
                <c:pt idx="311">
                  <c:v>344.24885919856473</c:v>
                </c:pt>
                <c:pt idx="312">
                  <c:v>344.58126047978675</c:v>
                </c:pt>
                <c:pt idx="313">
                  <c:v>344.73882324098543</c:v>
                </c:pt>
                <c:pt idx="314">
                  <c:v>344.67615237373434</c:v>
                </c:pt>
                <c:pt idx="315">
                  <c:v>344.45822082884587</c:v>
                </c:pt>
                <c:pt idx="316">
                  <c:v>344.19579194405571</c:v>
                </c:pt>
                <c:pt idx="317">
                  <c:v>343.95947085771195</c:v>
                </c:pt>
                <c:pt idx="318">
                  <c:v>343.77594161116474</c:v>
                </c:pt>
                <c:pt idx="319">
                  <c:v>343.6629174352604</c:v>
                </c:pt>
                <c:pt idx="320">
                  <c:v>343.64011643317627</c:v>
                </c:pt>
                <c:pt idx="321">
                  <c:v>343.7151175160738</c:v>
                </c:pt>
                <c:pt idx="322">
                  <c:v>343.87155365008095</c:v>
                </c:pt>
                <c:pt idx="323">
                  <c:v>344.07121736060185</c:v>
                </c:pt>
                <c:pt idx="324">
                  <c:v>344.2367905645138</c:v>
                </c:pt>
                <c:pt idx="325">
                  <c:v>344.23256603851866</c:v>
                </c:pt>
                <c:pt idx="326">
                  <c:v>343.95320429972571</c:v>
                </c:pt>
                <c:pt idx="327">
                  <c:v>343.48108399999427</c:v>
                </c:pt>
                <c:pt idx="328">
                  <c:v>343.07372074413274</c:v>
                </c:pt>
                <c:pt idx="329">
                  <c:v>342.94054061691122</c:v>
                </c:pt>
                <c:pt idx="330">
                  <c:v>343.06871993884351</c:v>
                </c:pt>
                <c:pt idx="331">
                  <c:v>343.25269335332371</c:v>
                </c:pt>
                <c:pt idx="332">
                  <c:v>343.23880696648746</c:v>
                </c:pt>
                <c:pt idx="333">
                  <c:v>342.88670615275089</c:v>
                </c:pt>
                <c:pt idx="334">
                  <c:v>342.27597806632491</c:v>
                </c:pt>
                <c:pt idx="335">
                  <c:v>341.65683985296937</c:v>
                </c:pt>
                <c:pt idx="336">
                  <c:v>341.26396215917032</c:v>
                </c:pt>
                <c:pt idx="337">
                  <c:v>341.16515384162716</c:v>
                </c:pt>
                <c:pt idx="338">
                  <c:v>341.25136992524642</c:v>
                </c:pt>
                <c:pt idx="339">
                  <c:v>341.33353414779947</c:v>
                </c:pt>
                <c:pt idx="340">
                  <c:v>341.27809407643701</c:v>
                </c:pt>
                <c:pt idx="341">
                  <c:v>341.10600665385175</c:v>
                </c:pt>
                <c:pt idx="342">
                  <c:v>340.97527430319451</c:v>
                </c:pt>
                <c:pt idx="343">
                  <c:v>341.03696243788198</c:v>
                </c:pt>
                <c:pt idx="344">
                  <c:v>341.25613987564873</c:v>
                </c:pt>
                <c:pt idx="345">
                  <c:v>341.35691986382392</c:v>
                </c:pt>
                <c:pt idx="346">
                  <c:v>341.0169051031711</c:v>
                </c:pt>
                <c:pt idx="347">
                  <c:v>340.198923734299</c:v>
                </c:pt>
                <c:pt idx="348">
                  <c:v>339.26406093659398</c:v>
                </c:pt>
                <c:pt idx="349">
                  <c:v>338.69198716104285</c:v>
                </c:pt>
                <c:pt idx="350">
                  <c:v>338.70258066113468</c:v>
                </c:pt>
                <c:pt idx="351">
                  <c:v>339.15777897188701</c:v>
                </c:pt>
                <c:pt idx="352">
                  <c:v>339.75017596176872</c:v>
                </c:pt>
                <c:pt idx="353">
                  <c:v>340.23542057662024</c:v>
                </c:pt>
                <c:pt idx="354">
                  <c:v>340.54322769311852</c:v>
                </c:pt>
                <c:pt idx="355">
                  <c:v>340.73369856839145</c:v>
                </c:pt>
                <c:pt idx="356">
                  <c:v>340.84681331990805</c:v>
                </c:pt>
                <c:pt idx="357">
                  <c:v>340.79581835592523</c:v>
                </c:pt>
                <c:pt idx="358">
                  <c:v>340.45994978710871</c:v>
                </c:pt>
                <c:pt idx="359">
                  <c:v>339.8911498771613</c:v>
                </c:pt>
                <c:pt idx="360">
                  <c:v>339.33944064338073</c:v>
                </c:pt>
                <c:pt idx="361">
                  <c:v>339.01892145467559</c:v>
                </c:pt>
                <c:pt idx="362">
                  <c:v>338.92350358156602</c:v>
                </c:pt>
                <c:pt idx="363">
                  <c:v>338.93734512805918</c:v>
                </c:pt>
                <c:pt idx="364">
                  <c:v>339.0423010894167</c:v>
                </c:pt>
                <c:pt idx="365">
                  <c:v>339.29673557944176</c:v>
                </c:pt>
                <c:pt idx="366">
                  <c:v>339.63368281087935</c:v>
                </c:pt>
                <c:pt idx="367">
                  <c:v>339.80588748055487</c:v>
                </c:pt>
                <c:pt idx="368">
                  <c:v>339.58937185731531</c:v>
                </c:pt>
                <c:pt idx="369">
                  <c:v>339.01600172605333</c:v>
                </c:pt>
                <c:pt idx="370">
                  <c:v>338.3889853492384</c:v>
                </c:pt>
                <c:pt idx="371">
                  <c:v>338.056324817654</c:v>
                </c:pt>
                <c:pt idx="372">
                  <c:v>338.12446715274723</c:v>
                </c:pt>
                <c:pt idx="373">
                  <c:v>338.37304985406513</c:v>
                </c:pt>
                <c:pt idx="374">
                  <c:v>338.46972830404917</c:v>
                </c:pt>
                <c:pt idx="375">
                  <c:v>338.27220096486667</c:v>
                </c:pt>
                <c:pt idx="376">
                  <c:v>337.91865599369032</c:v>
                </c:pt>
                <c:pt idx="377">
                  <c:v>337.66986763060612</c:v>
                </c:pt>
                <c:pt idx="378">
                  <c:v>337.71038739532474</c:v>
                </c:pt>
                <c:pt idx="379">
                  <c:v>338.04677301825291</c:v>
                </c:pt>
                <c:pt idx="380">
                  <c:v>338.48955877497019</c:v>
                </c:pt>
                <c:pt idx="381">
                  <c:v>338.7509853383512</c:v>
                </c:pt>
                <c:pt idx="382">
                  <c:v>338.67246577141259</c:v>
                </c:pt>
                <c:pt idx="383">
                  <c:v>338.35196018155216</c:v>
                </c:pt>
                <c:pt idx="384">
                  <c:v>337.97322738020881</c:v>
                </c:pt>
                <c:pt idx="385">
                  <c:v>337.57477855583505</c:v>
                </c:pt>
                <c:pt idx="386">
                  <c:v>337.088601717914</c:v>
                </c:pt>
                <c:pt idx="387">
                  <c:v>336.52117285373123</c:v>
                </c:pt>
                <c:pt idx="388">
                  <c:v>335.96229283585274</c:v>
                </c:pt>
                <c:pt idx="389">
                  <c:v>335.47254667520411</c:v>
                </c:pt>
                <c:pt idx="390">
                  <c:v>335.07990237029594</c:v>
                </c:pt>
                <c:pt idx="391">
                  <c:v>334.84370292150049</c:v>
                </c:pt>
                <c:pt idx="392">
                  <c:v>334.82880040786318</c:v>
                </c:pt>
                <c:pt idx="393">
                  <c:v>335.04634442696045</c:v>
                </c:pt>
                <c:pt idx="394">
                  <c:v>335.46293305475285</c:v>
                </c:pt>
                <c:pt idx="395">
                  <c:v>336.00061164882368</c:v>
                </c:pt>
                <c:pt idx="396">
                  <c:v>336.48227800136522</c:v>
                </c:pt>
                <c:pt idx="397">
                  <c:v>336.68190514776893</c:v>
                </c:pt>
                <c:pt idx="398">
                  <c:v>336.53590775529557</c:v>
                </c:pt>
                <c:pt idx="399">
                  <c:v>336.22556030533769</c:v>
                </c:pt>
                <c:pt idx="400">
                  <c:v>335.92632117768579</c:v>
                </c:pt>
                <c:pt idx="401">
                  <c:v>335.56713035227483</c:v>
                </c:pt>
                <c:pt idx="402">
                  <c:v>335.0038572518647</c:v>
                </c:pt>
                <c:pt idx="403">
                  <c:v>334.34463291580903</c:v>
                </c:pt>
                <c:pt idx="404">
                  <c:v>333.89434185915906</c:v>
                </c:pt>
                <c:pt idx="405">
                  <c:v>333.79999238064579</c:v>
                </c:pt>
                <c:pt idx="406">
                  <c:v>333.91393815366291</c:v>
                </c:pt>
                <c:pt idx="407">
                  <c:v>333.99580861921964</c:v>
                </c:pt>
                <c:pt idx="408">
                  <c:v>333.91717388227869</c:v>
                </c:pt>
                <c:pt idx="409">
                  <c:v>333.67101190133388</c:v>
                </c:pt>
                <c:pt idx="410">
                  <c:v>333.31969074819449</c:v>
                </c:pt>
                <c:pt idx="411">
                  <c:v>333.0024710713663</c:v>
                </c:pt>
                <c:pt idx="412">
                  <c:v>332.9087626683239</c:v>
                </c:pt>
                <c:pt idx="413">
                  <c:v>333.14070970714687</c:v>
                </c:pt>
                <c:pt idx="414">
                  <c:v>333.60807725318773</c:v>
                </c:pt>
                <c:pt idx="415">
                  <c:v>334.09918249752775</c:v>
                </c:pt>
                <c:pt idx="416">
                  <c:v>334.42891782621916</c:v>
                </c:pt>
                <c:pt idx="417">
                  <c:v>334.51176639258586</c:v>
                </c:pt>
                <c:pt idx="418">
                  <c:v>334.39522956676842</c:v>
                </c:pt>
                <c:pt idx="419">
                  <c:v>334.29881389689268</c:v>
                </c:pt>
                <c:pt idx="420">
                  <c:v>334.5183132254835</c:v>
                </c:pt>
                <c:pt idx="421">
                  <c:v>335.13365648131582</c:v>
                </c:pt>
                <c:pt idx="422">
                  <c:v>335.81116737025224</c:v>
                </c:pt>
                <c:pt idx="423">
                  <c:v>336.01816592069213</c:v>
                </c:pt>
                <c:pt idx="424">
                  <c:v>335.4843727400214</c:v>
                </c:pt>
                <c:pt idx="425">
                  <c:v>334.41508132250419</c:v>
                </c:pt>
                <c:pt idx="426">
                  <c:v>333.26821932248475</c:v>
                </c:pt>
                <c:pt idx="427">
                  <c:v>332.39245970308036</c:v>
                </c:pt>
                <c:pt idx="428">
                  <c:v>331.87410175639303</c:v>
                </c:pt>
                <c:pt idx="429">
                  <c:v>331.63764351293867</c:v>
                </c:pt>
                <c:pt idx="430">
                  <c:v>331.60347533679294</c:v>
                </c:pt>
                <c:pt idx="431">
                  <c:v>331.7102648438447</c:v>
                </c:pt>
                <c:pt idx="432">
                  <c:v>331.81953481704778</c:v>
                </c:pt>
                <c:pt idx="433">
                  <c:v>331.71495846318737</c:v>
                </c:pt>
                <c:pt idx="434">
                  <c:v>331.29578368255295</c:v>
                </c:pt>
                <c:pt idx="435">
                  <c:v>330.74846405875269</c:v>
                </c:pt>
                <c:pt idx="436">
                  <c:v>330.44288369808606</c:v>
                </c:pt>
                <c:pt idx="437">
                  <c:v>330.62230294278561</c:v>
                </c:pt>
                <c:pt idx="438">
                  <c:v>331.19065247922083</c:v>
                </c:pt>
                <c:pt idx="439">
                  <c:v>331.78780157176823</c:v>
                </c:pt>
                <c:pt idx="440">
                  <c:v>332.06680852626022</c:v>
                </c:pt>
                <c:pt idx="441">
                  <c:v>331.92172275238579</c:v>
                </c:pt>
                <c:pt idx="442">
                  <c:v>331.4939576750109</c:v>
                </c:pt>
                <c:pt idx="443">
                  <c:v>331.01459273404879</c:v>
                </c:pt>
                <c:pt idx="444">
                  <c:v>330.66143455803945</c:v>
                </c:pt>
                <c:pt idx="445">
                  <c:v>330.51947957048554</c:v>
                </c:pt>
                <c:pt idx="446">
                  <c:v>330.5964048317469</c:v>
                </c:pt>
                <c:pt idx="447">
                  <c:v>330.82662124687135</c:v>
                </c:pt>
                <c:pt idx="448">
                  <c:v>331.07538045473802</c:v>
                </c:pt>
                <c:pt idx="449">
                  <c:v>331.19974089767288</c:v>
                </c:pt>
                <c:pt idx="450">
                  <c:v>331.15841996996829</c:v>
                </c:pt>
                <c:pt idx="451">
                  <c:v>331.05481297002603</c:v>
                </c:pt>
                <c:pt idx="452">
                  <c:v>331.01672414597886</c:v>
                </c:pt>
                <c:pt idx="453">
                  <c:v>331.01709709571361</c:v>
                </c:pt>
                <c:pt idx="454">
                  <c:v>330.87343241510325</c:v>
                </c:pt>
                <c:pt idx="455">
                  <c:v>330.46409635427312</c:v>
                </c:pt>
                <c:pt idx="456">
                  <c:v>329.89968192261688</c:v>
                </c:pt>
                <c:pt idx="457">
                  <c:v>329.44577395958697</c:v>
                </c:pt>
                <c:pt idx="458">
                  <c:v>329.3149866829707</c:v>
                </c:pt>
                <c:pt idx="459">
                  <c:v>329.5500979979762</c:v>
                </c:pt>
                <c:pt idx="460">
                  <c:v>330.04722210778948</c:v>
                </c:pt>
                <c:pt idx="461">
                  <c:v>330.63734252201311</c:v>
                </c:pt>
                <c:pt idx="462">
                  <c:v>331.15403419242443</c:v>
                </c:pt>
                <c:pt idx="463">
                  <c:v>331.45214379480672</c:v>
                </c:pt>
                <c:pt idx="464">
                  <c:v>331.40425400547201</c:v>
                </c:pt>
                <c:pt idx="465">
                  <c:v>330.949548981075</c:v>
                </c:pt>
                <c:pt idx="466">
                  <c:v>330.15887255810634</c:v>
                </c:pt>
                <c:pt idx="467">
                  <c:v>329.18882403410464</c:v>
                </c:pt>
                <c:pt idx="468">
                  <c:v>328.19072230627893</c:v>
                </c:pt>
                <c:pt idx="469">
                  <c:v>327.35142176754238</c:v>
                </c:pt>
                <c:pt idx="470">
                  <c:v>326.94574990922047</c:v>
                </c:pt>
                <c:pt idx="471">
                  <c:v>327.15591877069505</c:v>
                </c:pt>
                <c:pt idx="472">
                  <c:v>327.82837016992164</c:v>
                </c:pt>
                <c:pt idx="473">
                  <c:v>328.55487994525629</c:v>
                </c:pt>
                <c:pt idx="474">
                  <c:v>329.02225818272075</c:v>
                </c:pt>
                <c:pt idx="475">
                  <c:v>329.19573140502575</c:v>
                </c:pt>
                <c:pt idx="476">
                  <c:v>329.17602379930378</c:v>
                </c:pt>
                <c:pt idx="477">
                  <c:v>329.00773318679495</c:v>
                </c:pt>
                <c:pt idx="478">
                  <c:v>328.68337167686087</c:v>
                </c:pt>
                <c:pt idx="479">
                  <c:v>328.25275013173928</c:v>
                </c:pt>
                <c:pt idx="480">
                  <c:v>327.84697715140089</c:v>
                </c:pt>
                <c:pt idx="481">
                  <c:v>327.61732289104953</c:v>
                </c:pt>
                <c:pt idx="482">
                  <c:v>327.67765902335498</c:v>
                </c:pt>
                <c:pt idx="483">
                  <c:v>328.03380504914469</c:v>
                </c:pt>
                <c:pt idx="484">
                  <c:v>328.5073736185131</c:v>
                </c:pt>
                <c:pt idx="485">
                  <c:v>328.79158093728154</c:v>
                </c:pt>
                <c:pt idx="486">
                  <c:v>328.66949023535153</c:v>
                </c:pt>
                <c:pt idx="487">
                  <c:v>328.20312977199092</c:v>
                </c:pt>
                <c:pt idx="488">
                  <c:v>327.70132626720442</c:v>
                </c:pt>
                <c:pt idx="489">
                  <c:v>327.45781608342486</c:v>
                </c:pt>
                <c:pt idx="490">
                  <c:v>327.48034661629146</c:v>
                </c:pt>
                <c:pt idx="491">
                  <c:v>327.52017956099786</c:v>
                </c:pt>
                <c:pt idx="492">
                  <c:v>327.39600653428352</c:v>
                </c:pt>
                <c:pt idx="493">
                  <c:v>327.19738232240547</c:v>
                </c:pt>
                <c:pt idx="494">
                  <c:v>327.10989413859647</c:v>
                </c:pt>
                <c:pt idx="495">
                  <c:v>327.14390593685016</c:v>
                </c:pt>
                <c:pt idx="496">
                  <c:v>327.14827252272619</c:v>
                </c:pt>
                <c:pt idx="497">
                  <c:v>327.04071687586804</c:v>
                </c:pt>
                <c:pt idx="498">
                  <c:v>326.90622546385816</c:v>
                </c:pt>
                <c:pt idx="499">
                  <c:v>326.86679530918701</c:v>
                </c:pt>
                <c:pt idx="500">
                  <c:v>326.94010418328043</c:v>
                </c:pt>
                <c:pt idx="501">
                  <c:v>327.04406466960398</c:v>
                </c:pt>
                <c:pt idx="502">
                  <c:v>327.08537311235688</c:v>
                </c:pt>
                <c:pt idx="503">
                  <c:v>327.01789586696179</c:v>
                </c:pt>
                <c:pt idx="504">
                  <c:v>326.83074155198995</c:v>
                </c:pt>
                <c:pt idx="505">
                  <c:v>326.51019409507734</c:v>
                </c:pt>
                <c:pt idx="506">
                  <c:v>326.06509402439929</c:v>
                </c:pt>
                <c:pt idx="507">
                  <c:v>325.61281846205668</c:v>
                </c:pt>
                <c:pt idx="508">
                  <c:v>325.3697128810112</c:v>
                </c:pt>
                <c:pt idx="509">
                  <c:v>325.46703979740187</c:v>
                </c:pt>
                <c:pt idx="510">
                  <c:v>325.79048455318826</c:v>
                </c:pt>
                <c:pt idx="511">
                  <c:v>326.07715906274552</c:v>
                </c:pt>
                <c:pt idx="512">
                  <c:v>326.17592339937005</c:v>
                </c:pt>
                <c:pt idx="513">
                  <c:v>326.15303113854384</c:v>
                </c:pt>
                <c:pt idx="514">
                  <c:v>326.13520765844873</c:v>
                </c:pt>
                <c:pt idx="515">
                  <c:v>326.11837578764778</c:v>
                </c:pt>
                <c:pt idx="516">
                  <c:v>325.99027329180046</c:v>
                </c:pt>
                <c:pt idx="517">
                  <c:v>325.72817344507939</c:v>
                </c:pt>
                <c:pt idx="518">
                  <c:v>325.49502300106826</c:v>
                </c:pt>
                <c:pt idx="519">
                  <c:v>325.46770554989843</c:v>
                </c:pt>
                <c:pt idx="520">
                  <c:v>325.6028327122084</c:v>
                </c:pt>
                <c:pt idx="521">
                  <c:v>325.68064152071338</c:v>
                </c:pt>
                <c:pt idx="522">
                  <c:v>325.59549469402504</c:v>
                </c:pt>
                <c:pt idx="523">
                  <c:v>325.48936613359319</c:v>
                </c:pt>
                <c:pt idx="524">
                  <c:v>325.53904375328244</c:v>
                </c:pt>
                <c:pt idx="525">
                  <c:v>325.70123729075499</c:v>
                </c:pt>
                <c:pt idx="526">
                  <c:v>325.76074086336553</c:v>
                </c:pt>
                <c:pt idx="527">
                  <c:v>325.59086483713941</c:v>
                </c:pt>
                <c:pt idx="528">
                  <c:v>325.27406636310604</c:v>
                </c:pt>
                <c:pt idx="529">
                  <c:v>324.97865697053112</c:v>
                </c:pt>
                <c:pt idx="530">
                  <c:v>324.81565469326222</c:v>
                </c:pt>
                <c:pt idx="531">
                  <c:v>324.81435590693911</c:v>
                </c:pt>
                <c:pt idx="532">
                  <c:v>324.91231663908536</c:v>
                </c:pt>
                <c:pt idx="533">
                  <c:v>324.95282270881256</c:v>
                </c:pt>
                <c:pt idx="534">
                  <c:v>324.82850392365947</c:v>
                </c:pt>
                <c:pt idx="535">
                  <c:v>324.64392878487757</c:v>
                </c:pt>
                <c:pt idx="536">
                  <c:v>324.60249959342445</c:v>
                </c:pt>
                <c:pt idx="537">
                  <c:v>324.73680323525201</c:v>
                </c:pt>
                <c:pt idx="538">
                  <c:v>324.87984703761123</c:v>
                </c:pt>
                <c:pt idx="539">
                  <c:v>324.87184308315125</c:v>
                </c:pt>
                <c:pt idx="540">
                  <c:v>324.66862713428259</c:v>
                </c:pt>
                <c:pt idx="541">
                  <c:v>324.30074578411347</c:v>
                </c:pt>
                <c:pt idx="542">
                  <c:v>323.87206419282359</c:v>
                </c:pt>
                <c:pt idx="543">
                  <c:v>323.56728299631135</c:v>
                </c:pt>
                <c:pt idx="544">
                  <c:v>323.51854679545539</c:v>
                </c:pt>
                <c:pt idx="545">
                  <c:v>323.64813589425734</c:v>
                </c:pt>
                <c:pt idx="546">
                  <c:v>323.73371348032373</c:v>
                </c:pt>
                <c:pt idx="547">
                  <c:v>323.65088441047271</c:v>
                </c:pt>
                <c:pt idx="548">
                  <c:v>323.48246672704158</c:v>
                </c:pt>
                <c:pt idx="549">
                  <c:v>323.36006550189376</c:v>
                </c:pt>
                <c:pt idx="550">
                  <c:v>323.28052755128226</c:v>
                </c:pt>
                <c:pt idx="551">
                  <c:v>323.15975800080446</c:v>
                </c:pt>
                <c:pt idx="552">
                  <c:v>323.00049497869514</c:v>
                </c:pt>
                <c:pt idx="553">
                  <c:v>322.87543482938202</c:v>
                </c:pt>
                <c:pt idx="554">
                  <c:v>322.76941675139449</c:v>
                </c:pt>
                <c:pt idx="555">
                  <c:v>322.5884071501419</c:v>
                </c:pt>
                <c:pt idx="556">
                  <c:v>322.34252514664911</c:v>
                </c:pt>
                <c:pt idx="557">
                  <c:v>322.17982177481025</c:v>
                </c:pt>
                <c:pt idx="558">
                  <c:v>322.19173939479049</c:v>
                </c:pt>
                <c:pt idx="559">
                  <c:v>322.29486311945277</c:v>
                </c:pt>
                <c:pt idx="560">
                  <c:v>322.3561196085227</c:v>
                </c:pt>
                <c:pt idx="561">
                  <c:v>322.35107603136362</c:v>
                </c:pt>
                <c:pt idx="562">
                  <c:v>322.34139851660154</c:v>
                </c:pt>
                <c:pt idx="563">
                  <c:v>322.34339362454591</c:v>
                </c:pt>
                <c:pt idx="564">
                  <c:v>322.28536029706379</c:v>
                </c:pt>
                <c:pt idx="565">
                  <c:v>322.1102836658672</c:v>
                </c:pt>
                <c:pt idx="566">
                  <c:v>321.88371764374426</c:v>
                </c:pt>
                <c:pt idx="567">
                  <c:v>321.75401679196307</c:v>
                </c:pt>
                <c:pt idx="568">
                  <c:v>321.8103781265072</c:v>
                </c:pt>
                <c:pt idx="569">
                  <c:v>322.01717291815066</c:v>
                </c:pt>
                <c:pt idx="570">
                  <c:v>322.27691982873404</c:v>
                </c:pt>
                <c:pt idx="571">
                  <c:v>322.51102187827684</c:v>
                </c:pt>
                <c:pt idx="572">
                  <c:v>322.68611191514117</c:v>
                </c:pt>
                <c:pt idx="573">
                  <c:v>322.81142854489764</c:v>
                </c:pt>
                <c:pt idx="574">
                  <c:v>322.90770886513872</c:v>
                </c:pt>
                <c:pt idx="575">
                  <c:v>322.93103746599479</c:v>
                </c:pt>
                <c:pt idx="576">
                  <c:v>322.74942260598033</c:v>
                </c:pt>
                <c:pt idx="577">
                  <c:v>322.29048816274997</c:v>
                </c:pt>
                <c:pt idx="578">
                  <c:v>321.72056015817759</c:v>
                </c:pt>
                <c:pt idx="579">
                  <c:v>321.35223956196751</c:v>
                </c:pt>
                <c:pt idx="580">
                  <c:v>321.31607014446536</c:v>
                </c:pt>
                <c:pt idx="581">
                  <c:v>321.42506922041457</c:v>
                </c:pt>
                <c:pt idx="582">
                  <c:v>321.41610982008052</c:v>
                </c:pt>
                <c:pt idx="583">
                  <c:v>321.21879875916261</c:v>
                </c:pt>
                <c:pt idx="584">
                  <c:v>320.93820782517656</c:v>
                </c:pt>
                <c:pt idx="585">
                  <c:v>320.70054126026275</c:v>
                </c:pt>
                <c:pt idx="586">
                  <c:v>320.60176828039903</c:v>
                </c:pt>
                <c:pt idx="587">
                  <c:v>320.71247282239233</c:v>
                </c:pt>
                <c:pt idx="588">
                  <c:v>321.02945996294176</c:v>
                </c:pt>
                <c:pt idx="589">
                  <c:v>321.44580395961123</c:v>
                </c:pt>
                <c:pt idx="590">
                  <c:v>321.81514716933532</c:v>
                </c:pt>
                <c:pt idx="591">
                  <c:v>322.03362823473685</c:v>
                </c:pt>
                <c:pt idx="592">
                  <c:v>322.06148931047608</c:v>
                </c:pt>
                <c:pt idx="593">
                  <c:v>321.921312879433</c:v>
                </c:pt>
                <c:pt idx="594">
                  <c:v>321.70729409661703</c:v>
                </c:pt>
                <c:pt idx="595">
                  <c:v>321.55278181634912</c:v>
                </c:pt>
                <c:pt idx="596">
                  <c:v>321.53070879763339</c:v>
                </c:pt>
                <c:pt idx="597">
                  <c:v>321.58226531617299</c:v>
                </c:pt>
                <c:pt idx="598">
                  <c:v>321.57273187141482</c:v>
                </c:pt>
                <c:pt idx="599">
                  <c:v>321.42006612951894</c:v>
                </c:pt>
                <c:pt idx="600">
                  <c:v>321.15162143859197</c:v>
                </c:pt>
                <c:pt idx="601">
                  <c:v>320.86137787910764</c:v>
                </c:pt>
                <c:pt idx="602">
                  <c:v>320.66857834556185</c:v>
                </c:pt>
                <c:pt idx="603">
                  <c:v>320.70050695416018</c:v>
                </c:pt>
                <c:pt idx="604">
                  <c:v>321.02547667807471</c:v>
                </c:pt>
                <c:pt idx="605">
                  <c:v>321.57220539872878</c:v>
                </c:pt>
                <c:pt idx="606">
                  <c:v>322.15742913601417</c:v>
                </c:pt>
                <c:pt idx="607">
                  <c:v>322.61282934396144</c:v>
                </c:pt>
                <c:pt idx="608">
                  <c:v>322.90079279431268</c:v>
                </c:pt>
                <c:pt idx="609">
                  <c:v>323.14536249959372</c:v>
                </c:pt>
                <c:pt idx="610">
                  <c:v>323.53352133380719</c:v>
                </c:pt>
                <c:pt idx="611">
                  <c:v>324.13215461090874</c:v>
                </c:pt>
                <c:pt idx="612">
                  <c:v>324.80957043756661</c:v>
                </c:pt>
                <c:pt idx="613">
                  <c:v>325.35809703803375</c:v>
                </c:pt>
                <c:pt idx="614">
                  <c:v>325.66876529374565</c:v>
                </c:pt>
                <c:pt idx="615">
                  <c:v>325.78933049450376</c:v>
                </c:pt>
                <c:pt idx="616">
                  <c:v>325.85923889003391</c:v>
                </c:pt>
                <c:pt idx="617">
                  <c:v>326.0110521504439</c:v>
                </c:pt>
                <c:pt idx="618">
                  <c:v>326.32612290165503</c:v>
                </c:pt>
                <c:pt idx="619">
                  <c:v>326.84530637451411</c:v>
                </c:pt>
                <c:pt idx="620">
                  <c:v>327.55582157358617</c:v>
                </c:pt>
                <c:pt idx="621">
                  <c:v>328.35964096758551</c:v>
                </c:pt>
                <c:pt idx="622">
                  <c:v>329.1218381306079</c:v>
                </c:pt>
                <c:pt idx="623">
                  <c:v>329.7907921804848</c:v>
                </c:pt>
                <c:pt idx="624">
                  <c:v>330.47130594987289</c:v>
                </c:pt>
                <c:pt idx="625">
                  <c:v>331.38879393610733</c:v>
                </c:pt>
                <c:pt idx="626">
                  <c:v>332.75501582394372</c:v>
                </c:pt>
                <c:pt idx="627">
                  <c:v>334.59592810568211</c:v>
                </c:pt>
                <c:pt idx="628">
                  <c:v>336.69116923692917</c:v>
                </c:pt>
                <c:pt idx="629">
                  <c:v>338.72048980368874</c:v>
                </c:pt>
                <c:pt idx="630">
                  <c:v>340.48658321868447</c:v>
                </c:pt>
                <c:pt idx="631">
                  <c:v>342.02723168514814</c:v>
                </c:pt>
                <c:pt idx="632">
                  <c:v>343.57837395122596</c:v>
                </c:pt>
                <c:pt idx="633">
                  <c:v>345.39907782888969</c:v>
                </c:pt>
                <c:pt idx="634">
                  <c:v>347.4973405118252</c:v>
                </c:pt>
                <c:pt idx="635">
                  <c:v>349.47452459149156</c:v>
                </c:pt>
                <c:pt idx="636">
                  <c:v>350.70956065237795</c:v>
                </c:pt>
                <c:pt idx="637">
                  <c:v>350.76590221272284</c:v>
                </c:pt>
                <c:pt idx="638">
                  <c:v>349.67139280677691</c:v>
                </c:pt>
                <c:pt idx="639">
                  <c:v>347.86445458071762</c:v>
                </c:pt>
                <c:pt idx="640">
                  <c:v>345.87217377667702</c:v>
                </c:pt>
                <c:pt idx="641">
                  <c:v>343.96335985563371</c:v>
                </c:pt>
                <c:pt idx="642">
                  <c:v>342.04591812204706</c:v>
                </c:pt>
                <c:pt idx="643">
                  <c:v>339.88625196077862</c:v>
                </c:pt>
                <c:pt idx="644">
                  <c:v>337.41969024429181</c:v>
                </c:pt>
                <c:pt idx="645">
                  <c:v>334.836063234569</c:v>
                </c:pt>
                <c:pt idx="646">
                  <c:v>332.40029471626212</c:v>
                </c:pt>
                <c:pt idx="647">
                  <c:v>330.25226838712115</c:v>
                </c:pt>
                <c:pt idx="648">
                  <c:v>328.36988951083202</c:v>
                </c:pt>
                <c:pt idx="649">
                  <c:v>326.64719287339818</c:v>
                </c:pt>
                <c:pt idx="650">
                  <c:v>324.97881851964053</c:v>
                </c:pt>
                <c:pt idx="651">
                  <c:v>323.32212012890227</c:v>
                </c:pt>
                <c:pt idx="652">
                  <c:v>321.7337964268475</c:v>
                </c:pt>
                <c:pt idx="653">
                  <c:v>320.35119996630942</c:v>
                </c:pt>
                <c:pt idx="654">
                  <c:v>319.30581000621669</c:v>
                </c:pt>
                <c:pt idx="655">
                  <c:v>318.62793502952582</c:v>
                </c:pt>
                <c:pt idx="656">
                  <c:v>318.23203387729177</c:v>
                </c:pt>
                <c:pt idx="657">
                  <c:v>317.99266725145219</c:v>
                </c:pt>
                <c:pt idx="658">
                  <c:v>317.83177774211077</c:v>
                </c:pt>
                <c:pt idx="659">
                  <c:v>317.74665164284374</c:v>
                </c:pt>
                <c:pt idx="660">
                  <c:v>317.76482995253576</c:v>
                </c:pt>
                <c:pt idx="661">
                  <c:v>317.86197560967804</c:v>
                </c:pt>
                <c:pt idx="662">
                  <c:v>317.92344680440908</c:v>
                </c:pt>
                <c:pt idx="663">
                  <c:v>317.81563850426869</c:v>
                </c:pt>
                <c:pt idx="664">
                  <c:v>317.51432951678913</c:v>
                </c:pt>
                <c:pt idx="665">
                  <c:v>317.13618098492327</c:v>
                </c:pt>
                <c:pt idx="666">
                  <c:v>316.8176013681346</c:v>
                </c:pt>
                <c:pt idx="667">
                  <c:v>316.59344219151023</c:v>
                </c:pt>
                <c:pt idx="668">
                  <c:v>316.42476057848762</c:v>
                </c:pt>
                <c:pt idx="669">
                  <c:v>316.2998508846926</c:v>
                </c:pt>
                <c:pt idx="670">
                  <c:v>316.25658868817425</c:v>
                </c:pt>
                <c:pt idx="671">
                  <c:v>316.33241013829166</c:v>
                </c:pt>
                <c:pt idx="672">
                  <c:v>316.52425374605525</c:v>
                </c:pt>
                <c:pt idx="673">
                  <c:v>316.76468910642001</c:v>
                </c:pt>
                <c:pt idx="674">
                  <c:v>316.91949226572297</c:v>
                </c:pt>
                <c:pt idx="675">
                  <c:v>316.8588818853458</c:v>
                </c:pt>
                <c:pt idx="676">
                  <c:v>316.5658975992738</c:v>
                </c:pt>
                <c:pt idx="677">
                  <c:v>316.14600137042987</c:v>
                </c:pt>
                <c:pt idx="678">
                  <c:v>315.70842986190712</c:v>
                </c:pt>
                <c:pt idx="679">
                  <c:v>315.27098428927218</c:v>
                </c:pt>
                <c:pt idx="680">
                  <c:v>314.81205618839692</c:v>
                </c:pt>
                <c:pt idx="681">
                  <c:v>314.3794995655316</c:v>
                </c:pt>
                <c:pt idx="682">
                  <c:v>314.08381964824673</c:v>
                </c:pt>
                <c:pt idx="683">
                  <c:v>313.98632709138587</c:v>
                </c:pt>
                <c:pt idx="684">
                  <c:v>314.04629433531193</c:v>
                </c:pt>
                <c:pt idx="685">
                  <c:v>314.17170517098998</c:v>
                </c:pt>
                <c:pt idx="686">
                  <c:v>314.26964428659028</c:v>
                </c:pt>
                <c:pt idx="687">
                  <c:v>314.27051380562443</c:v>
                </c:pt>
                <c:pt idx="688">
                  <c:v>314.18548916126446</c:v>
                </c:pt>
                <c:pt idx="689">
                  <c:v>314.14547677616213</c:v>
                </c:pt>
                <c:pt idx="690">
                  <c:v>314.30663195115494</c:v>
                </c:pt>
                <c:pt idx="691">
                  <c:v>314.67306378266966</c:v>
                </c:pt>
                <c:pt idx="692">
                  <c:v>315.03734853177559</c:v>
                </c:pt>
                <c:pt idx="693">
                  <c:v>315.14199911957382</c:v>
                </c:pt>
                <c:pt idx="694">
                  <c:v>314.92341590473279</c:v>
                </c:pt>
                <c:pt idx="695">
                  <c:v>314.57744919725798</c:v>
                </c:pt>
                <c:pt idx="696">
                  <c:v>314.35647301488564</c:v>
                </c:pt>
                <c:pt idx="697">
                  <c:v>314.32300606509699</c:v>
                </c:pt>
                <c:pt idx="698">
                  <c:v>314.33294505655925</c:v>
                </c:pt>
                <c:pt idx="699">
                  <c:v>314.21866122725862</c:v>
                </c:pt>
                <c:pt idx="700">
                  <c:v>313.93116140611778</c:v>
                </c:pt>
                <c:pt idx="701">
                  <c:v>313.53743287304746</c:v>
                </c:pt>
                <c:pt idx="702">
                  <c:v>313.15761211667268</c:v>
                </c:pt>
                <c:pt idx="703">
                  <c:v>312.91249205468876</c:v>
                </c:pt>
                <c:pt idx="704">
                  <c:v>312.87222019946546</c:v>
                </c:pt>
                <c:pt idx="705">
                  <c:v>313.00830116436919</c:v>
                </c:pt>
                <c:pt idx="706">
                  <c:v>313.19697417025111</c:v>
                </c:pt>
                <c:pt idx="707">
                  <c:v>313.29353620111317</c:v>
                </c:pt>
                <c:pt idx="708">
                  <c:v>313.21036850902533</c:v>
                </c:pt>
                <c:pt idx="709">
                  <c:v>312.93484101369489</c:v>
                </c:pt>
                <c:pt idx="710">
                  <c:v>312.52904645443022</c:v>
                </c:pt>
                <c:pt idx="711">
                  <c:v>312.13981378230665</c:v>
                </c:pt>
                <c:pt idx="712">
                  <c:v>311.93016313568955</c:v>
                </c:pt>
                <c:pt idx="713">
                  <c:v>311.93404141292439</c:v>
                </c:pt>
                <c:pt idx="714">
                  <c:v>312.02883037828229</c:v>
                </c:pt>
                <c:pt idx="715">
                  <c:v>312.08682552622179</c:v>
                </c:pt>
                <c:pt idx="716">
                  <c:v>312.08589289498536</c:v>
                </c:pt>
                <c:pt idx="717">
                  <c:v>312.0469729456305</c:v>
                </c:pt>
                <c:pt idx="718">
                  <c:v>311.94679421105656</c:v>
                </c:pt>
                <c:pt idx="719">
                  <c:v>311.73487514843555</c:v>
                </c:pt>
                <c:pt idx="720">
                  <c:v>311.39696506577832</c:v>
                </c:pt>
                <c:pt idx="721">
                  <c:v>310.99791947706564</c:v>
                </c:pt>
                <c:pt idx="722">
                  <c:v>310.69047928877188</c:v>
                </c:pt>
                <c:pt idx="723">
                  <c:v>310.64625261018512</c:v>
                </c:pt>
                <c:pt idx="724">
                  <c:v>310.90903536003282</c:v>
                </c:pt>
                <c:pt idx="725">
                  <c:v>311.30922746696746</c:v>
                </c:pt>
                <c:pt idx="726">
                  <c:v>311.57777999657219</c:v>
                </c:pt>
                <c:pt idx="727">
                  <c:v>311.58430755247576</c:v>
                </c:pt>
                <c:pt idx="728">
                  <c:v>311.44119826766928</c:v>
                </c:pt>
                <c:pt idx="729">
                  <c:v>311.34020147666138</c:v>
                </c:pt>
                <c:pt idx="730">
                  <c:v>311.32100832985554</c:v>
                </c:pt>
                <c:pt idx="731">
                  <c:v>311.26516747150259</c:v>
                </c:pt>
                <c:pt idx="732">
                  <c:v>311.09856591506843</c:v>
                </c:pt>
                <c:pt idx="733">
                  <c:v>310.90696035863994</c:v>
                </c:pt>
                <c:pt idx="734">
                  <c:v>310.82250998392328</c:v>
                </c:pt>
                <c:pt idx="735">
                  <c:v>310.87029609985711</c:v>
                </c:pt>
                <c:pt idx="736">
                  <c:v>310.9785795294481</c:v>
                </c:pt>
                <c:pt idx="737">
                  <c:v>311.08928096633514</c:v>
                </c:pt>
                <c:pt idx="738">
                  <c:v>311.1960093057919</c:v>
                </c:pt>
                <c:pt idx="739">
                  <c:v>311.29886379398744</c:v>
                </c:pt>
                <c:pt idx="740">
                  <c:v>311.37815361108062</c:v>
                </c:pt>
                <c:pt idx="741">
                  <c:v>311.404888342292</c:v>
                </c:pt>
                <c:pt idx="742">
                  <c:v>311.34582436211707</c:v>
                </c:pt>
                <c:pt idx="743">
                  <c:v>311.1788128830986</c:v>
                </c:pt>
                <c:pt idx="744">
                  <c:v>310.93092990572109</c:v>
                </c:pt>
                <c:pt idx="745">
                  <c:v>310.68226819794393</c:v>
                </c:pt>
                <c:pt idx="746">
                  <c:v>310.5125201130125</c:v>
                </c:pt>
                <c:pt idx="747">
                  <c:v>310.45257107092931</c:v>
                </c:pt>
                <c:pt idx="748">
                  <c:v>310.48453425520978</c:v>
                </c:pt>
                <c:pt idx="749">
                  <c:v>310.55681177262937</c:v>
                </c:pt>
                <c:pt idx="750">
                  <c:v>310.57660013992245</c:v>
                </c:pt>
                <c:pt idx="751">
                  <c:v>310.42179678511383</c:v>
                </c:pt>
                <c:pt idx="752">
                  <c:v>310.03639866750984</c:v>
                </c:pt>
                <c:pt idx="753">
                  <c:v>309.53689397650078</c:v>
                </c:pt>
                <c:pt idx="754">
                  <c:v>309.15848581259286</c:v>
                </c:pt>
                <c:pt idx="755">
                  <c:v>309.05061028884484</c:v>
                </c:pt>
                <c:pt idx="756">
                  <c:v>309.17276288418884</c:v>
                </c:pt>
                <c:pt idx="757">
                  <c:v>309.42459425179027</c:v>
                </c:pt>
                <c:pt idx="758">
                  <c:v>309.79310443781281</c:v>
                </c:pt>
                <c:pt idx="759">
                  <c:v>310.27704914069056</c:v>
                </c:pt>
                <c:pt idx="760">
                  <c:v>310.71729975208331</c:v>
                </c:pt>
                <c:pt idx="761">
                  <c:v>310.83072860310301</c:v>
                </c:pt>
                <c:pt idx="762">
                  <c:v>310.45862310310679</c:v>
                </c:pt>
                <c:pt idx="763">
                  <c:v>309.75100741356431</c:v>
                </c:pt>
                <c:pt idx="764">
                  <c:v>309.07944221422849</c:v>
                </c:pt>
                <c:pt idx="765">
                  <c:v>308.75569511796641</c:v>
                </c:pt>
                <c:pt idx="766">
                  <c:v>308.81948841853063</c:v>
                </c:pt>
                <c:pt idx="767">
                  <c:v>309.06178288426332</c:v>
                </c:pt>
                <c:pt idx="768">
                  <c:v>309.20666284959987</c:v>
                </c:pt>
                <c:pt idx="769">
                  <c:v>309.10153095513209</c:v>
                </c:pt>
                <c:pt idx="770">
                  <c:v>308.82214181548511</c:v>
                </c:pt>
                <c:pt idx="771">
                  <c:v>308.58938713132306</c:v>
                </c:pt>
                <c:pt idx="772">
                  <c:v>308.51960100332241</c:v>
                </c:pt>
                <c:pt idx="773">
                  <c:v>308.50259911265459</c:v>
                </c:pt>
                <c:pt idx="774">
                  <c:v>308.39047783610994</c:v>
                </c:pt>
                <c:pt idx="775">
                  <c:v>308.21557846836515</c:v>
                </c:pt>
                <c:pt idx="776">
                  <c:v>308.11478429009617</c:v>
                </c:pt>
                <c:pt idx="777">
                  <c:v>308.1097673760147</c:v>
                </c:pt>
                <c:pt idx="778">
                  <c:v>308.0895357626157</c:v>
                </c:pt>
                <c:pt idx="779">
                  <c:v>307.9920756387686</c:v>
                </c:pt>
                <c:pt idx="780">
                  <c:v>307.89455548709935</c:v>
                </c:pt>
                <c:pt idx="781">
                  <c:v>307.9036473340899</c:v>
                </c:pt>
                <c:pt idx="782">
                  <c:v>308.03336555082126</c:v>
                </c:pt>
                <c:pt idx="783">
                  <c:v>308.22102810565855</c:v>
                </c:pt>
                <c:pt idx="784">
                  <c:v>308.40518219444323</c:v>
                </c:pt>
                <c:pt idx="785">
                  <c:v>308.55671532819093</c:v>
                </c:pt>
                <c:pt idx="786">
                  <c:v>308.67543254042971</c:v>
                </c:pt>
                <c:pt idx="787">
                  <c:v>308.77715878200257</c:v>
                </c:pt>
                <c:pt idx="788">
                  <c:v>308.85534660257338</c:v>
                </c:pt>
                <c:pt idx="789">
                  <c:v>308.85260912123704</c:v>
                </c:pt>
                <c:pt idx="790">
                  <c:v>308.70194078267576</c:v>
                </c:pt>
                <c:pt idx="791">
                  <c:v>308.40608657568976</c:v>
                </c:pt>
                <c:pt idx="792">
                  <c:v>308.06321945177012</c:v>
                </c:pt>
                <c:pt idx="793">
                  <c:v>307.8071950230069</c:v>
                </c:pt>
                <c:pt idx="794">
                  <c:v>307.71685760647125</c:v>
                </c:pt>
                <c:pt idx="795">
                  <c:v>307.76198533878261</c:v>
                </c:pt>
                <c:pt idx="796">
                  <c:v>307.81131734310446</c:v>
                </c:pt>
                <c:pt idx="797">
                  <c:v>307.70969080992973</c:v>
                </c:pt>
                <c:pt idx="798">
                  <c:v>307.41030887850479</c:v>
                </c:pt>
                <c:pt idx="799">
                  <c:v>307.05441934765815</c:v>
                </c:pt>
                <c:pt idx="800">
                  <c:v>306.87012500169237</c:v>
                </c:pt>
                <c:pt idx="801">
                  <c:v>306.96042180964275</c:v>
                </c:pt>
                <c:pt idx="802">
                  <c:v>307.2150842534241</c:v>
                </c:pt>
                <c:pt idx="803">
                  <c:v>307.43314207220089</c:v>
                </c:pt>
                <c:pt idx="804">
                  <c:v>307.49412569749904</c:v>
                </c:pt>
                <c:pt idx="805">
                  <c:v>307.40756417366981</c:v>
                </c:pt>
                <c:pt idx="806">
                  <c:v>307.25157154429223</c:v>
                </c:pt>
                <c:pt idx="807">
                  <c:v>307.11273749164013</c:v>
                </c:pt>
                <c:pt idx="808">
                  <c:v>307.06842866935733</c:v>
                </c:pt>
                <c:pt idx="809">
                  <c:v>307.15868960453884</c:v>
                </c:pt>
                <c:pt idx="810">
                  <c:v>307.33005093211227</c:v>
                </c:pt>
                <c:pt idx="811">
                  <c:v>307.42911228810954</c:v>
                </c:pt>
                <c:pt idx="812">
                  <c:v>307.30494479932082</c:v>
                </c:pt>
                <c:pt idx="813">
                  <c:v>306.94603438687886</c:v>
                </c:pt>
                <c:pt idx="814">
                  <c:v>306.50907391169807</c:v>
                </c:pt>
                <c:pt idx="815">
                  <c:v>306.19926059160224</c:v>
                </c:pt>
                <c:pt idx="816">
                  <c:v>306.11924760806824</c:v>
                </c:pt>
                <c:pt idx="817">
                  <c:v>306.22302050540486</c:v>
                </c:pt>
                <c:pt idx="818">
                  <c:v>306.38052183916676</c:v>
                </c:pt>
                <c:pt idx="819">
                  <c:v>306.46035929390439</c:v>
                </c:pt>
                <c:pt idx="820">
                  <c:v>306.37916948211642</c:v>
                </c:pt>
                <c:pt idx="821">
                  <c:v>306.14148981161725</c:v>
                </c:pt>
                <c:pt idx="822">
                  <c:v>305.86671362633331</c:v>
                </c:pt>
                <c:pt idx="823">
                  <c:v>305.73229010055269</c:v>
                </c:pt>
                <c:pt idx="824">
                  <c:v>305.8290654301843</c:v>
                </c:pt>
                <c:pt idx="825">
                  <c:v>306.07409894169473</c:v>
                </c:pt>
                <c:pt idx="826">
                  <c:v>306.29394506036232</c:v>
                </c:pt>
                <c:pt idx="827">
                  <c:v>306.37732834499462</c:v>
                </c:pt>
                <c:pt idx="828">
                  <c:v>306.32759394667067</c:v>
                </c:pt>
                <c:pt idx="829">
                  <c:v>306.20934693616482</c:v>
                </c:pt>
                <c:pt idx="830">
                  <c:v>306.09477835193485</c:v>
                </c:pt>
                <c:pt idx="831">
                  <c:v>306.04645471488664</c:v>
                </c:pt>
                <c:pt idx="832">
                  <c:v>306.10442944723923</c:v>
                </c:pt>
                <c:pt idx="833">
                  <c:v>306.26681332453717</c:v>
                </c:pt>
                <c:pt idx="834">
                  <c:v>306.47744409540576</c:v>
                </c:pt>
                <c:pt idx="835">
                  <c:v>306.63484671100719</c:v>
                </c:pt>
                <c:pt idx="836">
                  <c:v>306.6356167584982</c:v>
                </c:pt>
                <c:pt idx="837">
                  <c:v>306.43830874271566</c:v>
                </c:pt>
                <c:pt idx="838">
                  <c:v>306.10049271705736</c:v>
                </c:pt>
                <c:pt idx="839">
                  <c:v>305.75063198709529</c:v>
                </c:pt>
                <c:pt idx="840">
                  <c:v>305.49516646595589</c:v>
                </c:pt>
                <c:pt idx="841">
                  <c:v>305.32748485238949</c:v>
                </c:pt>
                <c:pt idx="842">
                  <c:v>305.15142282133405</c:v>
                </c:pt>
                <c:pt idx="843">
                  <c:v>304.91460462568358</c:v>
                </c:pt>
                <c:pt idx="844">
                  <c:v>304.67785102094228</c:v>
                </c:pt>
                <c:pt idx="845">
                  <c:v>304.53793235052586</c:v>
                </c:pt>
                <c:pt idx="846">
                  <c:v>304.53392071324407</c:v>
                </c:pt>
                <c:pt idx="847">
                  <c:v>304.62918395289307</c:v>
                </c:pt>
                <c:pt idx="848">
                  <c:v>304.72410877631421</c:v>
                </c:pt>
                <c:pt idx="849">
                  <c:v>304.70088426237896</c:v>
                </c:pt>
                <c:pt idx="850">
                  <c:v>304.52832837258069</c:v>
                </c:pt>
                <c:pt idx="851">
                  <c:v>304.31893056812009</c:v>
                </c:pt>
                <c:pt idx="852">
                  <c:v>304.22106878369289</c:v>
                </c:pt>
                <c:pt idx="853">
                  <c:v>304.25489231067513</c:v>
                </c:pt>
                <c:pt idx="854">
                  <c:v>304.31236680145344</c:v>
                </c:pt>
                <c:pt idx="855">
                  <c:v>304.31961552829671</c:v>
                </c:pt>
                <c:pt idx="856">
                  <c:v>304.32450594155927</c:v>
                </c:pt>
                <c:pt idx="857">
                  <c:v>304.40167250427675</c:v>
                </c:pt>
                <c:pt idx="858">
                  <c:v>304.54122014504281</c:v>
                </c:pt>
                <c:pt idx="859">
                  <c:v>304.66675682413529</c:v>
                </c:pt>
                <c:pt idx="860">
                  <c:v>304.71980282049498</c:v>
                </c:pt>
                <c:pt idx="861">
                  <c:v>304.70562698127787</c:v>
                </c:pt>
                <c:pt idx="862">
                  <c:v>304.68177793116979</c:v>
                </c:pt>
                <c:pt idx="863">
                  <c:v>304.70952514884408</c:v>
                </c:pt>
                <c:pt idx="864">
                  <c:v>304.80643020764433</c:v>
                </c:pt>
                <c:pt idx="865">
                  <c:v>304.94125209336835</c:v>
                </c:pt>
                <c:pt idx="866">
                  <c:v>305.06515456268153</c:v>
                </c:pt>
                <c:pt idx="867">
                  <c:v>305.14830332623416</c:v>
                </c:pt>
                <c:pt idx="868">
                  <c:v>305.19763194298309</c:v>
                </c:pt>
                <c:pt idx="869">
                  <c:v>305.22469334596332</c:v>
                </c:pt>
                <c:pt idx="870">
                  <c:v>305.19242210567711</c:v>
                </c:pt>
                <c:pt idx="871">
                  <c:v>305.04699419999912</c:v>
                </c:pt>
                <c:pt idx="872">
                  <c:v>304.81974342545288</c:v>
                </c:pt>
                <c:pt idx="873">
                  <c:v>304.61855247435062</c:v>
                </c:pt>
                <c:pt idx="874">
                  <c:v>304.47900166147673</c:v>
                </c:pt>
                <c:pt idx="875">
                  <c:v>304.30092174836653</c:v>
                </c:pt>
                <c:pt idx="876">
                  <c:v>303.98289938629466</c:v>
                </c:pt>
                <c:pt idx="877">
                  <c:v>303.56703401621058</c:v>
                </c:pt>
                <c:pt idx="878">
                  <c:v>303.21835811109298</c:v>
                </c:pt>
                <c:pt idx="879">
                  <c:v>303.10430960809873</c:v>
                </c:pt>
                <c:pt idx="880">
                  <c:v>303.29992984207695</c:v>
                </c:pt>
                <c:pt idx="881">
                  <c:v>303.73403866581805</c:v>
                </c:pt>
                <c:pt idx="882">
                  <c:v>304.17878200802716</c:v>
                </c:pt>
                <c:pt idx="883">
                  <c:v>304.34783980548082</c:v>
                </c:pt>
                <c:pt idx="884">
                  <c:v>304.09679696837026</c:v>
                </c:pt>
                <c:pt idx="885">
                  <c:v>303.55483907853369</c:v>
                </c:pt>
                <c:pt idx="886">
                  <c:v>303.03032825699268</c:v>
                </c:pt>
                <c:pt idx="887">
                  <c:v>302.77496963909942</c:v>
                </c:pt>
                <c:pt idx="888">
                  <c:v>302.8443584128371</c:v>
                </c:pt>
                <c:pt idx="889">
                  <c:v>303.13440003408238</c:v>
                </c:pt>
                <c:pt idx="890">
                  <c:v>303.46642610462976</c:v>
                </c:pt>
                <c:pt idx="891">
                  <c:v>303.65485920574025</c:v>
                </c:pt>
                <c:pt idx="892">
                  <c:v>303.6132881794075</c:v>
                </c:pt>
                <c:pt idx="893">
                  <c:v>303.43918030806788</c:v>
                </c:pt>
                <c:pt idx="894">
                  <c:v>303.32321922247718</c:v>
                </c:pt>
                <c:pt idx="895">
                  <c:v>303.3462555367023</c:v>
                </c:pt>
                <c:pt idx="896">
                  <c:v>303.4172577933706</c:v>
                </c:pt>
                <c:pt idx="897">
                  <c:v>303.4208703820139</c:v>
                </c:pt>
                <c:pt idx="898">
                  <c:v>303.37118772291359</c:v>
                </c:pt>
                <c:pt idx="899">
                  <c:v>303.39526450117364</c:v>
                </c:pt>
                <c:pt idx="900">
                  <c:v>303.59196509108546</c:v>
                </c:pt>
                <c:pt idx="901">
                  <c:v>303.92037898507976</c:v>
                </c:pt>
                <c:pt idx="902">
                  <c:v>304.20036095404913</c:v>
                </c:pt>
                <c:pt idx="903">
                  <c:v>304.20849778949264</c:v>
                </c:pt>
                <c:pt idx="904">
                  <c:v>303.82089955078953</c:v>
                </c:pt>
                <c:pt idx="905">
                  <c:v>303.12994332546054</c:v>
                </c:pt>
                <c:pt idx="906">
                  <c:v>302.43038759580941</c:v>
                </c:pt>
                <c:pt idx="907">
                  <c:v>302.04338259874515</c:v>
                </c:pt>
                <c:pt idx="908">
                  <c:v>302.10843704033897</c:v>
                </c:pt>
                <c:pt idx="909">
                  <c:v>302.51687074667893</c:v>
                </c:pt>
                <c:pt idx="910">
                  <c:v>303.01833659631757</c:v>
                </c:pt>
                <c:pt idx="911">
                  <c:v>303.38086046844649</c:v>
                </c:pt>
                <c:pt idx="912">
                  <c:v>303.47880216979263</c:v>
                </c:pt>
                <c:pt idx="913">
                  <c:v>303.29160184594321</c:v>
                </c:pt>
                <c:pt idx="914">
                  <c:v>302.8771577614379</c:v>
                </c:pt>
                <c:pt idx="915">
                  <c:v>302.35904971534461</c:v>
                </c:pt>
                <c:pt idx="916">
                  <c:v>301.90568142719161</c:v>
                </c:pt>
                <c:pt idx="917">
                  <c:v>301.66437593439809</c:v>
                </c:pt>
                <c:pt idx="918">
                  <c:v>301.66158362855685</c:v>
                </c:pt>
                <c:pt idx="919">
                  <c:v>301.76572216651959</c:v>
                </c:pt>
                <c:pt idx="920">
                  <c:v>301.79613000938673</c:v>
                </c:pt>
                <c:pt idx="921">
                  <c:v>301.68587218073037</c:v>
                </c:pt>
                <c:pt idx="922">
                  <c:v>301.5203125462121</c:v>
                </c:pt>
                <c:pt idx="923">
                  <c:v>301.43775487990888</c:v>
                </c:pt>
                <c:pt idx="924">
                  <c:v>301.51870320364162</c:v>
                </c:pt>
                <c:pt idx="925">
                  <c:v>301.72934913739198</c:v>
                </c:pt>
                <c:pt idx="926">
                  <c:v>301.92893261846723</c:v>
                </c:pt>
                <c:pt idx="927">
                  <c:v>301.96905794188859</c:v>
                </c:pt>
                <c:pt idx="928">
                  <c:v>301.83491786027463</c:v>
                </c:pt>
                <c:pt idx="929">
                  <c:v>301.67570991707657</c:v>
                </c:pt>
                <c:pt idx="930">
                  <c:v>301.67594332174497</c:v>
                </c:pt>
                <c:pt idx="931">
                  <c:v>301.91006567296768</c:v>
                </c:pt>
                <c:pt idx="932">
                  <c:v>302.30396236569152</c:v>
                </c:pt>
                <c:pt idx="933">
                  <c:v>302.68319448571452</c:v>
                </c:pt>
                <c:pt idx="934">
                  <c:v>302.86989903914639</c:v>
                </c:pt>
                <c:pt idx="935">
                  <c:v>302.80202864958954</c:v>
                </c:pt>
                <c:pt idx="936">
                  <c:v>302.56374286730244</c:v>
                </c:pt>
                <c:pt idx="937">
                  <c:v>302.26039465980995</c:v>
                </c:pt>
                <c:pt idx="938">
                  <c:v>301.90070222343019</c:v>
                </c:pt>
                <c:pt idx="939">
                  <c:v>301.46766589018523</c:v>
                </c:pt>
                <c:pt idx="940">
                  <c:v>301.06546156443528</c:v>
                </c:pt>
                <c:pt idx="941">
                  <c:v>300.89719311988642</c:v>
                </c:pt>
                <c:pt idx="942">
                  <c:v>301.07736855446711</c:v>
                </c:pt>
                <c:pt idx="943">
                  <c:v>301.50568648953555</c:v>
                </c:pt>
                <c:pt idx="944">
                  <c:v>301.92967183433967</c:v>
                </c:pt>
                <c:pt idx="945">
                  <c:v>302.12222508385332</c:v>
                </c:pt>
                <c:pt idx="946">
                  <c:v>302.03197084840406</c:v>
                </c:pt>
                <c:pt idx="947">
                  <c:v>301.8005969809231</c:v>
                </c:pt>
                <c:pt idx="948">
                  <c:v>301.63016985630236</c:v>
                </c:pt>
                <c:pt idx="949">
                  <c:v>301.60090360985669</c:v>
                </c:pt>
                <c:pt idx="950">
                  <c:v>301.59485715461716</c:v>
                </c:pt>
                <c:pt idx="951">
                  <c:v>301.40999759646905</c:v>
                </c:pt>
                <c:pt idx="952">
                  <c:v>300.98105953010628</c:v>
                </c:pt>
                <c:pt idx="953">
                  <c:v>300.48356192161248</c:v>
                </c:pt>
                <c:pt idx="954">
                  <c:v>300.18342224557068</c:v>
                </c:pt>
                <c:pt idx="955">
                  <c:v>300.18493046042744</c:v>
                </c:pt>
                <c:pt idx="956">
                  <c:v>300.35638300997283</c:v>
                </c:pt>
                <c:pt idx="957">
                  <c:v>300.49203246712875</c:v>
                </c:pt>
                <c:pt idx="958">
                  <c:v>300.51272475637955</c:v>
                </c:pt>
                <c:pt idx="959">
                  <c:v>300.50978167140198</c:v>
                </c:pt>
                <c:pt idx="960">
                  <c:v>300.61321771526707</c:v>
                </c:pt>
                <c:pt idx="961">
                  <c:v>300.82896031402078</c:v>
                </c:pt>
                <c:pt idx="962">
                  <c:v>301.02847094229651</c:v>
                </c:pt>
                <c:pt idx="963">
                  <c:v>301.11097641352569</c:v>
                </c:pt>
                <c:pt idx="964">
                  <c:v>301.12844379735355</c:v>
                </c:pt>
                <c:pt idx="965">
                  <c:v>301.1981779024581</c:v>
                </c:pt>
                <c:pt idx="966">
                  <c:v>301.32572930194425</c:v>
                </c:pt>
                <c:pt idx="967">
                  <c:v>301.38516790639704</c:v>
                </c:pt>
                <c:pt idx="968">
                  <c:v>301.27892008416552</c:v>
                </c:pt>
                <c:pt idx="969">
                  <c:v>301.0724469068623</c:v>
                </c:pt>
                <c:pt idx="970">
                  <c:v>300.94642596991935</c:v>
                </c:pt>
                <c:pt idx="971">
                  <c:v>301.0096244654228</c:v>
                </c:pt>
                <c:pt idx="972">
                  <c:v>301.15597065009797</c:v>
                </c:pt>
                <c:pt idx="973">
                  <c:v>301.12973704391089</c:v>
                </c:pt>
                <c:pt idx="974">
                  <c:v>300.76964036939199</c:v>
                </c:pt>
                <c:pt idx="975">
                  <c:v>300.19035034431101</c:v>
                </c:pt>
                <c:pt idx="976">
                  <c:v>299.69802730325409</c:v>
                </c:pt>
                <c:pt idx="977">
                  <c:v>299.52731375007636</c:v>
                </c:pt>
                <c:pt idx="978">
                  <c:v>299.67259252068902</c:v>
                </c:pt>
                <c:pt idx="979">
                  <c:v>299.95300813167955</c:v>
                </c:pt>
                <c:pt idx="980">
                  <c:v>300.20863878294364</c:v>
                </c:pt>
                <c:pt idx="981">
                  <c:v>300.4241018380294</c:v>
                </c:pt>
                <c:pt idx="982">
                  <c:v>300.65734922054907</c:v>
                </c:pt>
                <c:pt idx="983">
                  <c:v>300.87063914244646</c:v>
                </c:pt>
                <c:pt idx="984">
                  <c:v>300.90582110665423</c:v>
                </c:pt>
                <c:pt idx="985">
                  <c:v>300.65850776228115</c:v>
                </c:pt>
                <c:pt idx="986">
                  <c:v>300.21342464195232</c:v>
                </c:pt>
                <c:pt idx="987">
                  <c:v>299.77161615653341</c:v>
                </c:pt>
                <c:pt idx="988">
                  <c:v>299.4930383120265</c:v>
                </c:pt>
                <c:pt idx="989">
                  <c:v>299.42357994399674</c:v>
                </c:pt>
                <c:pt idx="990">
                  <c:v>299.5107293156978</c:v>
                </c:pt>
                <c:pt idx="991">
                  <c:v>299.64914108116994</c:v>
                </c:pt>
                <c:pt idx="992">
                  <c:v>299.7300608830642</c:v>
                </c:pt>
                <c:pt idx="993">
                  <c:v>299.68071816180992</c:v>
                </c:pt>
                <c:pt idx="994">
                  <c:v>299.49381314487738</c:v>
                </c:pt>
                <c:pt idx="995">
                  <c:v>299.24374884050559</c:v>
                </c:pt>
                <c:pt idx="996">
                  <c:v>299.05204116333687</c:v>
                </c:pt>
                <c:pt idx="997">
                  <c:v>299.00179015769521</c:v>
                </c:pt>
                <c:pt idx="998">
                  <c:v>299.08399626090869</c:v>
                </c:pt>
                <c:pt idx="999">
                  <c:v>299.22551427339727</c:v>
                </c:pt>
                <c:pt idx="1000">
                  <c:v>299.34590983264559</c:v>
                </c:pt>
                <c:pt idx="1001">
                  <c:v>299.39097381185263</c:v>
                </c:pt>
                <c:pt idx="1002">
                  <c:v>299.34813317388546</c:v>
                </c:pt>
                <c:pt idx="1003">
                  <c:v>299.24268513650281</c:v>
                </c:pt>
                <c:pt idx="1004">
                  <c:v>299.10885902209475</c:v>
                </c:pt>
                <c:pt idx="1005">
                  <c:v>298.97162510563118</c:v>
                </c:pt>
                <c:pt idx="1006">
                  <c:v>298.85384790072976</c:v>
                </c:pt>
                <c:pt idx="1007">
                  <c:v>298.75816597297398</c:v>
                </c:pt>
                <c:pt idx="1008">
                  <c:v>298.63112349559515</c:v>
                </c:pt>
                <c:pt idx="1009">
                  <c:v>298.41416377542549</c:v>
                </c:pt>
                <c:pt idx="1010">
                  <c:v>298.16687580319376</c:v>
                </c:pt>
                <c:pt idx="1011">
                  <c:v>298.06361779340142</c:v>
                </c:pt>
                <c:pt idx="1012">
                  <c:v>298.20830532893444</c:v>
                </c:pt>
                <c:pt idx="1013">
                  <c:v>298.51219616555306</c:v>
                </c:pt>
                <c:pt idx="1014">
                  <c:v>298.80463137533087</c:v>
                </c:pt>
                <c:pt idx="1015">
                  <c:v>299.00360925445801</c:v>
                </c:pt>
                <c:pt idx="1016">
                  <c:v>299.13067404264473</c:v>
                </c:pt>
                <c:pt idx="1017">
                  <c:v>299.21306346285093</c:v>
                </c:pt>
                <c:pt idx="1018">
                  <c:v>299.22444218122416</c:v>
                </c:pt>
                <c:pt idx="1019">
                  <c:v>299.11221003683011</c:v>
                </c:pt>
                <c:pt idx="1020">
                  <c:v>298.8716594637711</c:v>
                </c:pt>
                <c:pt idx="1021">
                  <c:v>298.59275825052896</c:v>
                </c:pt>
                <c:pt idx="1022">
                  <c:v>298.41096762342954</c:v>
                </c:pt>
                <c:pt idx="1023">
                  <c:v>298.38701980014974</c:v>
                </c:pt>
                <c:pt idx="1024">
                  <c:v>298.43926525868875</c:v>
                </c:pt>
                <c:pt idx="1025">
                  <c:v>298.41688848168735</c:v>
                </c:pt>
                <c:pt idx="1026">
                  <c:v>298.2524977756982</c:v>
                </c:pt>
                <c:pt idx="1027">
                  <c:v>298.03471729296416</c:v>
                </c:pt>
                <c:pt idx="1028">
                  <c:v>297.91944521498311</c:v>
                </c:pt>
                <c:pt idx="1029">
                  <c:v>297.9700707632835</c:v>
                </c:pt>
                <c:pt idx="1030">
                  <c:v>298.0941469066953</c:v>
                </c:pt>
                <c:pt idx="1031">
                  <c:v>298.14796726872942</c:v>
                </c:pt>
                <c:pt idx="1032">
                  <c:v>298.08878039930511</c:v>
                </c:pt>
                <c:pt idx="1033">
                  <c:v>297.98583737503429</c:v>
                </c:pt>
                <c:pt idx="1034">
                  <c:v>297.89457174974308</c:v>
                </c:pt>
                <c:pt idx="1035">
                  <c:v>297.7861814640043</c:v>
                </c:pt>
                <c:pt idx="1036">
                  <c:v>297.60761541835757</c:v>
                </c:pt>
                <c:pt idx="1037">
                  <c:v>297.35474443658512</c:v>
                </c:pt>
                <c:pt idx="1038">
                  <c:v>297.0834234159683</c:v>
                </c:pt>
                <c:pt idx="1039">
                  <c:v>296.8916370734724</c:v>
                </c:pt>
                <c:pt idx="1040">
                  <c:v>296.88098323205463</c:v>
                </c:pt>
                <c:pt idx="1041">
                  <c:v>297.0819945493522</c:v>
                </c:pt>
                <c:pt idx="1042">
                  <c:v>297.39723434737931</c:v>
                </c:pt>
                <c:pt idx="1043">
                  <c:v>297.64380963154338</c:v>
                </c:pt>
                <c:pt idx="1044">
                  <c:v>297.68608136213965</c:v>
                </c:pt>
                <c:pt idx="1045">
                  <c:v>297.54727928089528</c:v>
                </c:pt>
                <c:pt idx="1046">
                  <c:v>297.39932240338175</c:v>
                </c:pt>
                <c:pt idx="1047">
                  <c:v>297.43623845514435</c:v>
                </c:pt>
                <c:pt idx="1048">
                  <c:v>297.71963038737198</c:v>
                </c:pt>
                <c:pt idx="1049">
                  <c:v>298.1008439423361</c:v>
                </c:pt>
                <c:pt idx="1050">
                  <c:v>298.30316123324508</c:v>
                </c:pt>
                <c:pt idx="1051">
                  <c:v>298.14206949299285</c:v>
                </c:pt>
                <c:pt idx="1052">
                  <c:v>297.69581466156689</c:v>
                </c:pt>
                <c:pt idx="1053">
                  <c:v>297.24069754451369</c:v>
                </c:pt>
                <c:pt idx="1054">
                  <c:v>297.00406119714154</c:v>
                </c:pt>
                <c:pt idx="1055">
                  <c:v>296.98459409869344</c:v>
                </c:pt>
                <c:pt idx="1056">
                  <c:v>297.01725711773395</c:v>
                </c:pt>
                <c:pt idx="1057">
                  <c:v>296.99695120870501</c:v>
                </c:pt>
                <c:pt idx="1058">
                  <c:v>296.99290717824726</c:v>
                </c:pt>
                <c:pt idx="1059">
                  <c:v>297.11589770730353</c:v>
                </c:pt>
                <c:pt idx="1060">
                  <c:v>297.31987878767774</c:v>
                </c:pt>
                <c:pt idx="1061">
                  <c:v>297.41023226272773</c:v>
                </c:pt>
                <c:pt idx="1062">
                  <c:v>297.25417046233963</c:v>
                </c:pt>
                <c:pt idx="1063">
                  <c:v>296.92261766540986</c:v>
                </c:pt>
                <c:pt idx="1064">
                  <c:v>296.60006669003883</c:v>
                </c:pt>
                <c:pt idx="1065">
                  <c:v>296.40669886007208</c:v>
                </c:pt>
                <c:pt idx="1066">
                  <c:v>296.34352094508102</c:v>
                </c:pt>
                <c:pt idx="1067">
                  <c:v>296.35490362405903</c:v>
                </c:pt>
                <c:pt idx="1068">
                  <c:v>296.37746552063277</c:v>
                </c:pt>
                <c:pt idx="1069">
                  <c:v>296.34971246006126</c:v>
                </c:pt>
                <c:pt idx="1070">
                  <c:v>296.23411185534144</c:v>
                </c:pt>
                <c:pt idx="1071">
                  <c:v>296.03870622264691</c:v>
                </c:pt>
                <c:pt idx="1072">
                  <c:v>295.80821237905889</c:v>
                </c:pt>
                <c:pt idx="1073">
                  <c:v>295.61446542653556</c:v>
                </c:pt>
                <c:pt idx="1074">
                  <c:v>295.54454385993415</c:v>
                </c:pt>
                <c:pt idx="1075">
                  <c:v>295.63366377677625</c:v>
                </c:pt>
                <c:pt idx="1076">
                  <c:v>295.79131902840908</c:v>
                </c:pt>
                <c:pt idx="1077">
                  <c:v>295.85214285729387</c:v>
                </c:pt>
                <c:pt idx="1078">
                  <c:v>295.73909623296367</c:v>
                </c:pt>
                <c:pt idx="1079">
                  <c:v>295.55637943221916</c:v>
                </c:pt>
                <c:pt idx="1080">
                  <c:v>295.49723296620277</c:v>
                </c:pt>
                <c:pt idx="1081">
                  <c:v>295.66170710951485</c:v>
                </c:pt>
                <c:pt idx="1082">
                  <c:v>295.9657450328001</c:v>
                </c:pt>
                <c:pt idx="1083">
                  <c:v>296.20654283567774</c:v>
                </c:pt>
                <c:pt idx="1084">
                  <c:v>296.19904436877601</c:v>
                </c:pt>
                <c:pt idx="1085">
                  <c:v>295.88192167592052</c:v>
                </c:pt>
                <c:pt idx="1086">
                  <c:v>295.355401663355</c:v>
                </c:pt>
                <c:pt idx="1087">
                  <c:v>294.83748563621691</c:v>
                </c:pt>
                <c:pt idx="1088">
                  <c:v>294.53998330301238</c:v>
                </c:pt>
                <c:pt idx="1089">
                  <c:v>294.53702525945084</c:v>
                </c:pt>
                <c:pt idx="1090">
                  <c:v>294.74308038279327</c:v>
                </c:pt>
                <c:pt idx="1091">
                  <c:v>295.01593914313747</c:v>
                </c:pt>
                <c:pt idx="1092">
                  <c:v>295.25329766655818</c:v>
                </c:pt>
                <c:pt idx="1093">
                  <c:v>295.3954120688781</c:v>
                </c:pt>
                <c:pt idx="1094">
                  <c:v>295.41908317201182</c:v>
                </c:pt>
                <c:pt idx="1095">
                  <c:v>295.38435763522529</c:v>
                </c:pt>
                <c:pt idx="1096">
                  <c:v>295.41816139039219</c:v>
                </c:pt>
                <c:pt idx="1097">
                  <c:v>295.57746695308458</c:v>
                </c:pt>
                <c:pt idx="1098">
                  <c:v>295.76731874850861</c:v>
                </c:pt>
                <c:pt idx="1099">
                  <c:v>295.84543424933474</c:v>
                </c:pt>
                <c:pt idx="1100">
                  <c:v>295.76971575926734</c:v>
                </c:pt>
                <c:pt idx="1101">
                  <c:v>295.60678565287878</c:v>
                </c:pt>
                <c:pt idx="1102">
                  <c:v>295.4450397813975</c:v>
                </c:pt>
                <c:pt idx="1103">
                  <c:v>295.34297729230792</c:v>
                </c:pt>
                <c:pt idx="1104">
                  <c:v>295.31656033143742</c:v>
                </c:pt>
                <c:pt idx="1105">
                  <c:v>295.3229841551356</c:v>
                </c:pt>
                <c:pt idx="1106">
                  <c:v>295.28050371969255</c:v>
                </c:pt>
                <c:pt idx="1107">
                  <c:v>295.14439811582582</c:v>
                </c:pt>
                <c:pt idx="1108">
                  <c:v>294.95355731085215</c:v>
                </c:pt>
                <c:pt idx="1109">
                  <c:v>294.79197076988135</c:v>
                </c:pt>
                <c:pt idx="1110">
                  <c:v>294.72997449010774</c:v>
                </c:pt>
                <c:pt idx="1111">
                  <c:v>294.80702057999787</c:v>
                </c:pt>
                <c:pt idx="1112">
                  <c:v>295.02370651799549</c:v>
                </c:pt>
                <c:pt idx="1113">
                  <c:v>295.31021153606758</c:v>
                </c:pt>
                <c:pt idx="1114">
                  <c:v>295.52214003475376</c:v>
                </c:pt>
                <c:pt idx="1115">
                  <c:v>295.52196104622897</c:v>
                </c:pt>
                <c:pt idx="1116">
                  <c:v>295.29534614952757</c:v>
                </c:pt>
                <c:pt idx="1117">
                  <c:v>294.97563851115109</c:v>
                </c:pt>
                <c:pt idx="1118">
                  <c:v>294.73546568135322</c:v>
                </c:pt>
                <c:pt idx="1119">
                  <c:v>294.65354996412123</c:v>
                </c:pt>
                <c:pt idx="1120">
                  <c:v>294.67954198668872</c:v>
                </c:pt>
                <c:pt idx="1121">
                  <c:v>294.7049955628741</c:v>
                </c:pt>
                <c:pt idx="1122">
                  <c:v>294.66246255164737</c:v>
                </c:pt>
                <c:pt idx="1123">
                  <c:v>294.56758093182196</c:v>
                </c:pt>
                <c:pt idx="1124">
                  <c:v>294.4701135461404</c:v>
                </c:pt>
                <c:pt idx="1125">
                  <c:v>294.38140225957306</c:v>
                </c:pt>
                <c:pt idx="1126">
                  <c:v>294.2788626059438</c:v>
                </c:pt>
                <c:pt idx="1127">
                  <c:v>294.16859637907669</c:v>
                </c:pt>
                <c:pt idx="1128">
                  <c:v>294.10087160371847</c:v>
                </c:pt>
                <c:pt idx="1129">
                  <c:v>294.11641522790836</c:v>
                </c:pt>
                <c:pt idx="1130">
                  <c:v>294.193130595924</c:v>
                </c:pt>
                <c:pt idx="1131">
                  <c:v>294.25338083882758</c:v>
                </c:pt>
                <c:pt idx="1132">
                  <c:v>294.23981804461391</c:v>
                </c:pt>
                <c:pt idx="1133">
                  <c:v>294.19179258711461</c:v>
                </c:pt>
                <c:pt idx="1134">
                  <c:v>294.22209352555222</c:v>
                </c:pt>
                <c:pt idx="1135">
                  <c:v>294.40013075546</c:v>
                </c:pt>
                <c:pt idx="1136">
                  <c:v>294.66340265036604</c:v>
                </c:pt>
                <c:pt idx="1137">
                  <c:v>294.84289327405253</c:v>
                </c:pt>
                <c:pt idx="1138">
                  <c:v>294.78477746331333</c:v>
                </c:pt>
                <c:pt idx="1139">
                  <c:v>294.4859105237685</c:v>
                </c:pt>
                <c:pt idx="1140">
                  <c:v>294.12407819279872</c:v>
                </c:pt>
                <c:pt idx="1141">
                  <c:v>293.91758311917812</c:v>
                </c:pt>
                <c:pt idx="1142">
                  <c:v>293.93252223590946</c:v>
                </c:pt>
                <c:pt idx="1143">
                  <c:v>294.0591319575409</c:v>
                </c:pt>
                <c:pt idx="1144">
                  <c:v>294.18502594479952</c:v>
                </c:pt>
                <c:pt idx="1145">
                  <c:v>294.31970229276146</c:v>
                </c:pt>
                <c:pt idx="1146">
                  <c:v>294.50136207473901</c:v>
                </c:pt>
                <c:pt idx="1147">
                  <c:v>294.65771238418893</c:v>
                </c:pt>
                <c:pt idx="1148">
                  <c:v>294.65363140717432</c:v>
                </c:pt>
                <c:pt idx="1149">
                  <c:v>294.45702370217907</c:v>
                </c:pt>
                <c:pt idx="1150">
                  <c:v>294.18777062355309</c:v>
                </c:pt>
                <c:pt idx="1151">
                  <c:v>294.00017586910576</c:v>
                </c:pt>
                <c:pt idx="1152">
                  <c:v>293.96060998745781</c:v>
                </c:pt>
                <c:pt idx="1153">
                  <c:v>294.03853916738228</c:v>
                </c:pt>
                <c:pt idx="1154">
                  <c:v>294.15842440274582</c:v>
                </c:pt>
                <c:pt idx="1155">
                  <c:v>294.23169605586406</c:v>
                </c:pt>
                <c:pt idx="1156">
                  <c:v>294.18652329945553</c:v>
                </c:pt>
                <c:pt idx="1157">
                  <c:v>294.01669823754077</c:v>
                </c:pt>
                <c:pt idx="1158">
                  <c:v>293.79593286880061</c:v>
                </c:pt>
                <c:pt idx="1159">
                  <c:v>293.62770572698855</c:v>
                </c:pt>
                <c:pt idx="1160">
                  <c:v>293.5740658058798</c:v>
                </c:pt>
                <c:pt idx="1161">
                  <c:v>293.61488698332732</c:v>
                </c:pt>
                <c:pt idx="1162">
                  <c:v>293.6740467629387</c:v>
                </c:pt>
                <c:pt idx="1163">
                  <c:v>293.69983620169648</c:v>
                </c:pt>
                <c:pt idx="1164">
                  <c:v>293.69706750559385</c:v>
                </c:pt>
                <c:pt idx="1165">
                  <c:v>293.6577565807213</c:v>
                </c:pt>
                <c:pt idx="1166">
                  <c:v>293.5195551474913</c:v>
                </c:pt>
                <c:pt idx="1167">
                  <c:v>293.26660753368549</c:v>
                </c:pt>
                <c:pt idx="1168">
                  <c:v>293.03279571824208</c:v>
                </c:pt>
                <c:pt idx="1169">
                  <c:v>292.9988974405756</c:v>
                </c:pt>
                <c:pt idx="1170">
                  <c:v>293.1772326988127</c:v>
                </c:pt>
                <c:pt idx="1171">
                  <c:v>293.39323020800589</c:v>
                </c:pt>
                <c:pt idx="1172">
                  <c:v>293.50453898737447</c:v>
                </c:pt>
                <c:pt idx="1173">
                  <c:v>293.54130967618238</c:v>
                </c:pt>
                <c:pt idx="1174">
                  <c:v>293.59211287800019</c:v>
                </c:pt>
                <c:pt idx="1175">
                  <c:v>293.64823823245149</c:v>
                </c:pt>
                <c:pt idx="1176">
                  <c:v>293.62309861591717</c:v>
                </c:pt>
                <c:pt idx="1177">
                  <c:v>293.46666062083318</c:v>
                </c:pt>
                <c:pt idx="1178">
                  <c:v>293.2113629415486</c:v>
                </c:pt>
                <c:pt idx="1179">
                  <c:v>292.93937831612021</c:v>
                </c:pt>
                <c:pt idx="1180">
                  <c:v>292.7321856575245</c:v>
                </c:pt>
                <c:pt idx="1181">
                  <c:v>292.62024663851798</c:v>
                </c:pt>
                <c:pt idx="1182">
                  <c:v>292.55905854659989</c:v>
                </c:pt>
                <c:pt idx="1183">
                  <c:v>292.48116484129207</c:v>
                </c:pt>
                <c:pt idx="1184">
                  <c:v>292.38733673995529</c:v>
                </c:pt>
                <c:pt idx="1185">
                  <c:v>292.359314957908</c:v>
                </c:pt>
                <c:pt idx="1186">
                  <c:v>292.46839809130154</c:v>
                </c:pt>
                <c:pt idx="1187">
                  <c:v>292.68538593028029</c:v>
                </c:pt>
                <c:pt idx="1188">
                  <c:v>292.87865769623943</c:v>
                </c:pt>
                <c:pt idx="1189">
                  <c:v>292.89849666596399</c:v>
                </c:pt>
                <c:pt idx="1190">
                  <c:v>292.69274485954509</c:v>
                </c:pt>
                <c:pt idx="1191">
                  <c:v>292.36090340266128</c:v>
                </c:pt>
                <c:pt idx="1192">
                  <c:v>292.08264423137422</c:v>
                </c:pt>
                <c:pt idx="1193">
                  <c:v>291.98153025936278</c:v>
                </c:pt>
                <c:pt idx="1194">
                  <c:v>292.05489253054287</c:v>
                </c:pt>
                <c:pt idx="1195">
                  <c:v>292.22114707206072</c:v>
                </c:pt>
                <c:pt idx="1196">
                  <c:v>292.41110275431311</c:v>
                </c:pt>
                <c:pt idx="1197">
                  <c:v>292.59939856613801</c:v>
                </c:pt>
                <c:pt idx="1198">
                  <c:v>292.76595340509715</c:v>
                </c:pt>
                <c:pt idx="1199">
                  <c:v>292.86978508445139</c:v>
                </c:pt>
                <c:pt idx="1200">
                  <c:v>292.87203837094671</c:v>
                </c:pt>
                <c:pt idx="1201">
                  <c:v>292.75692662666262</c:v>
                </c:pt>
                <c:pt idx="1202">
                  <c:v>292.53272687146807</c:v>
                </c:pt>
                <c:pt idx="1203">
                  <c:v>292.24903523329994</c:v>
                </c:pt>
                <c:pt idx="1204">
                  <c:v>292.00165725086049</c:v>
                </c:pt>
                <c:pt idx="1205">
                  <c:v>291.86598236301529</c:v>
                </c:pt>
                <c:pt idx="1206">
                  <c:v>291.82463000570357</c:v>
                </c:pt>
                <c:pt idx="1207">
                  <c:v>291.8118304249129</c:v>
                </c:pt>
                <c:pt idx="1208">
                  <c:v>291.8298425042895</c:v>
                </c:pt>
                <c:pt idx="1209">
                  <c:v>291.96085684395769</c:v>
                </c:pt>
                <c:pt idx="1210">
                  <c:v>292.24111770041549</c:v>
                </c:pt>
                <c:pt idx="1211">
                  <c:v>292.57064483029808</c:v>
                </c:pt>
                <c:pt idx="1212">
                  <c:v>292.78238348715945</c:v>
                </c:pt>
                <c:pt idx="1213">
                  <c:v>292.7717588535852</c:v>
                </c:pt>
                <c:pt idx="1214">
                  <c:v>292.53332945262628</c:v>
                </c:pt>
                <c:pt idx="1215">
                  <c:v>292.12473262056591</c:v>
                </c:pt>
                <c:pt idx="1216">
                  <c:v>291.66276110993044</c:v>
                </c:pt>
                <c:pt idx="1217">
                  <c:v>291.31740600043952</c:v>
                </c:pt>
                <c:pt idx="1218">
                  <c:v>291.21478307015951</c:v>
                </c:pt>
                <c:pt idx="1219">
                  <c:v>291.33630805391789</c:v>
                </c:pt>
                <c:pt idx="1220">
                  <c:v>291.56913764662681</c:v>
                </c:pt>
                <c:pt idx="1221">
                  <c:v>291.84800281574155</c:v>
                </c:pt>
                <c:pt idx="1222">
                  <c:v>292.18543311931722</c:v>
                </c:pt>
                <c:pt idx="1223">
                  <c:v>292.56465812451125</c:v>
                </c:pt>
                <c:pt idx="1224">
                  <c:v>292.87712743621955</c:v>
                </c:pt>
                <c:pt idx="1225">
                  <c:v>293.0005881606163</c:v>
                </c:pt>
                <c:pt idx="1226">
                  <c:v>292.89998102855122</c:v>
                </c:pt>
                <c:pt idx="1227">
                  <c:v>292.6333474194397</c:v>
                </c:pt>
                <c:pt idx="1228">
                  <c:v>292.30478649483268</c:v>
                </c:pt>
                <c:pt idx="1229">
                  <c:v>292.03228223136529</c:v>
                </c:pt>
                <c:pt idx="1230">
                  <c:v>291.90216345289082</c:v>
                </c:pt>
                <c:pt idx="1231">
                  <c:v>291.90005276240532</c:v>
                </c:pt>
                <c:pt idx="1232">
                  <c:v>291.90654322090262</c:v>
                </c:pt>
                <c:pt idx="1233">
                  <c:v>291.79852263908771</c:v>
                </c:pt>
                <c:pt idx="1234">
                  <c:v>291.55133798591675</c:v>
                </c:pt>
                <c:pt idx="1235">
                  <c:v>291.24088546876038</c:v>
                </c:pt>
                <c:pt idx="1236">
                  <c:v>290.98430808156877</c:v>
                </c:pt>
                <c:pt idx="1237">
                  <c:v>290.89318394767366</c:v>
                </c:pt>
                <c:pt idx="1238">
                  <c:v>291.02717920028067</c:v>
                </c:pt>
                <c:pt idx="1239">
                  <c:v>291.33232606723357</c:v>
                </c:pt>
                <c:pt idx="1240">
                  <c:v>291.63316002337939</c:v>
                </c:pt>
                <c:pt idx="1241">
                  <c:v>291.73702534685486</c:v>
                </c:pt>
                <c:pt idx="1242">
                  <c:v>291.58684317202813</c:v>
                </c:pt>
                <c:pt idx="1243">
                  <c:v>291.32005994114979</c:v>
                </c:pt>
                <c:pt idx="1244">
                  <c:v>291.14991893365891</c:v>
                </c:pt>
                <c:pt idx="1245">
                  <c:v>291.16113862547161</c:v>
                </c:pt>
                <c:pt idx="1246">
                  <c:v>291.23958405978118</c:v>
                </c:pt>
                <c:pt idx="1247">
                  <c:v>291.22182050806828</c:v>
                </c:pt>
                <c:pt idx="1248">
                  <c:v>291.07091031276792</c:v>
                </c:pt>
                <c:pt idx="1249">
                  <c:v>290.86202180360669</c:v>
                </c:pt>
                <c:pt idx="1250">
                  <c:v>290.6454093486978</c:v>
                </c:pt>
                <c:pt idx="1251">
                  <c:v>290.4058659182794</c:v>
                </c:pt>
                <c:pt idx="1252">
                  <c:v>290.14743355615093</c:v>
                </c:pt>
                <c:pt idx="1253">
                  <c:v>289.94666357617149</c:v>
                </c:pt>
                <c:pt idx="1254">
                  <c:v>289.9059795036016</c:v>
                </c:pt>
                <c:pt idx="1255">
                  <c:v>290.08253063240744</c:v>
                </c:pt>
                <c:pt idx="1256">
                  <c:v>290.44773613741154</c:v>
                </c:pt>
                <c:pt idx="1257">
                  <c:v>290.88040601389417</c:v>
                </c:pt>
                <c:pt idx="1258">
                  <c:v>291.22017868801078</c:v>
                </c:pt>
                <c:pt idx="1259">
                  <c:v>291.37670650522114</c:v>
                </c:pt>
                <c:pt idx="1260">
                  <c:v>291.38751795353579</c:v>
                </c:pt>
                <c:pt idx="1261">
                  <c:v>291.34541488600382</c:v>
                </c:pt>
                <c:pt idx="1262">
                  <c:v>291.28560808120983</c:v>
                </c:pt>
                <c:pt idx="1263">
                  <c:v>291.17206671039924</c:v>
                </c:pt>
                <c:pt idx="1264">
                  <c:v>290.97548527367269</c:v>
                </c:pt>
                <c:pt idx="1265">
                  <c:v>290.72871898166721</c:v>
                </c:pt>
                <c:pt idx="1266">
                  <c:v>290.5049380153668</c:v>
                </c:pt>
                <c:pt idx="1267">
                  <c:v>290.35547040746081</c:v>
                </c:pt>
                <c:pt idx="1268">
                  <c:v>290.26986197245924</c:v>
                </c:pt>
                <c:pt idx="1269">
                  <c:v>290.1983084610805</c:v>
                </c:pt>
                <c:pt idx="1270">
                  <c:v>290.11840998729599</c:v>
                </c:pt>
                <c:pt idx="1271">
                  <c:v>290.07618206297684</c:v>
                </c:pt>
                <c:pt idx="1272">
                  <c:v>290.15149459517579</c:v>
                </c:pt>
                <c:pt idx="1273">
                  <c:v>290.37277928949788</c:v>
                </c:pt>
                <c:pt idx="1274">
                  <c:v>290.66532731335224</c:v>
                </c:pt>
                <c:pt idx="1275">
                  <c:v>290.8998717669707</c:v>
                </c:pt>
                <c:pt idx="1276">
                  <c:v>290.9990110821135</c:v>
                </c:pt>
                <c:pt idx="1277">
                  <c:v>290.98211855548868</c:v>
                </c:pt>
                <c:pt idx="1278">
                  <c:v>290.90957697598139</c:v>
                </c:pt>
                <c:pt idx="1279">
                  <c:v>290.81227807528552</c:v>
                </c:pt>
                <c:pt idx="1280">
                  <c:v>290.68991894029926</c:v>
                </c:pt>
                <c:pt idx="1281">
                  <c:v>290.56768813159613</c:v>
                </c:pt>
                <c:pt idx="1282">
                  <c:v>290.52738430890372</c:v>
                </c:pt>
                <c:pt idx="1283">
                  <c:v>290.63995320498549</c:v>
                </c:pt>
                <c:pt idx="1284">
                  <c:v>290.85902667233944</c:v>
                </c:pt>
                <c:pt idx="1285">
                  <c:v>291.03277281071701</c:v>
                </c:pt>
                <c:pt idx="1286">
                  <c:v>291.04263016226201</c:v>
                </c:pt>
                <c:pt idx="1287">
                  <c:v>290.89012004686424</c:v>
                </c:pt>
                <c:pt idx="1288">
                  <c:v>290.64978192362167</c:v>
                </c:pt>
                <c:pt idx="1289">
                  <c:v>290.39646058194444</c:v>
                </c:pt>
                <c:pt idx="1290">
                  <c:v>290.18679664766159</c:v>
                </c:pt>
                <c:pt idx="1291">
                  <c:v>290.05744521242525</c:v>
                </c:pt>
                <c:pt idx="1292">
                  <c:v>290.01300667260921</c:v>
                </c:pt>
                <c:pt idx="1293">
                  <c:v>290.03298639184226</c:v>
                </c:pt>
                <c:pt idx="1294">
                  <c:v>290.09561833652333</c:v>
                </c:pt>
                <c:pt idx="1295">
                  <c:v>290.17334807902495</c:v>
                </c:pt>
                <c:pt idx="1296">
                  <c:v>290.21153071616141</c:v>
                </c:pt>
                <c:pt idx="1297">
                  <c:v>290.15851827193381</c:v>
                </c:pt>
                <c:pt idx="1298">
                  <c:v>290.03487615547078</c:v>
                </c:pt>
                <c:pt idx="1299">
                  <c:v>289.9342633143383</c:v>
                </c:pt>
                <c:pt idx="1300">
                  <c:v>289.92650044524873</c:v>
                </c:pt>
                <c:pt idx="1301">
                  <c:v>289.97987918565548</c:v>
                </c:pt>
                <c:pt idx="1302">
                  <c:v>290.00316273051482</c:v>
                </c:pt>
                <c:pt idx="1303">
                  <c:v>289.95502812038217</c:v>
                </c:pt>
                <c:pt idx="1304">
                  <c:v>289.89226532246568</c:v>
                </c:pt>
                <c:pt idx="1305">
                  <c:v>289.90252308695938</c:v>
                </c:pt>
                <c:pt idx="1306">
                  <c:v>289.99139844498399</c:v>
                </c:pt>
                <c:pt idx="1307">
                  <c:v>290.04863375975361</c:v>
                </c:pt>
                <c:pt idx="1308">
                  <c:v>289.95284455524404</c:v>
                </c:pt>
                <c:pt idx="1309">
                  <c:v>289.72360624477761</c:v>
                </c:pt>
                <c:pt idx="1310">
                  <c:v>289.53502930744366</c:v>
                </c:pt>
                <c:pt idx="1311">
                  <c:v>289.53875963409911</c:v>
                </c:pt>
                <c:pt idx="1312">
                  <c:v>289.70873441158</c:v>
                </c:pt>
                <c:pt idx="1313">
                  <c:v>289.90762126120859</c:v>
                </c:pt>
                <c:pt idx="1314">
                  <c:v>290.04785227706111</c:v>
                </c:pt>
                <c:pt idx="1315">
                  <c:v>290.1192193868755</c:v>
                </c:pt>
                <c:pt idx="1316">
                  <c:v>290.12219387243249</c:v>
                </c:pt>
                <c:pt idx="1317">
                  <c:v>290.05947781114878</c:v>
                </c:pt>
                <c:pt idx="1318">
                  <c:v>289.96146166812451</c:v>
                </c:pt>
                <c:pt idx="1319">
                  <c:v>289.8601034062271</c:v>
                </c:pt>
                <c:pt idx="1320">
                  <c:v>289.74621297412432</c:v>
                </c:pt>
                <c:pt idx="1321">
                  <c:v>289.58272320351205</c:v>
                </c:pt>
                <c:pt idx="1322">
                  <c:v>289.37092616742416</c:v>
                </c:pt>
                <c:pt idx="1323">
                  <c:v>289.19441451655786</c:v>
                </c:pt>
                <c:pt idx="1324">
                  <c:v>289.1638924557426</c:v>
                </c:pt>
                <c:pt idx="1325">
                  <c:v>289.30051693944631</c:v>
                </c:pt>
                <c:pt idx="1326">
                  <c:v>289.50227124781054</c:v>
                </c:pt>
                <c:pt idx="1327">
                  <c:v>289.64371002320371</c:v>
                </c:pt>
                <c:pt idx="1328">
                  <c:v>289.68398858231188</c:v>
                </c:pt>
                <c:pt idx="1329">
                  <c:v>289.66362338563766</c:v>
                </c:pt>
                <c:pt idx="1330">
                  <c:v>289.62187839426099</c:v>
                </c:pt>
                <c:pt idx="1331">
                  <c:v>289.54515382078381</c:v>
                </c:pt>
                <c:pt idx="1332">
                  <c:v>289.39506986705015</c:v>
                </c:pt>
                <c:pt idx="1333">
                  <c:v>289.17278431956419</c:v>
                </c:pt>
                <c:pt idx="1334">
                  <c:v>288.95148235436903</c:v>
                </c:pt>
                <c:pt idx="1335">
                  <c:v>288.83567348493932</c:v>
                </c:pt>
                <c:pt idx="1336">
                  <c:v>288.86882328260174</c:v>
                </c:pt>
                <c:pt idx="1337">
                  <c:v>288.99182625010701</c:v>
                </c:pt>
                <c:pt idx="1338">
                  <c:v>289.11206669785003</c:v>
                </c:pt>
                <c:pt idx="1339">
                  <c:v>289.18461032957839</c:v>
                </c:pt>
                <c:pt idx="1340">
                  <c:v>289.20390158332486</c:v>
                </c:pt>
                <c:pt idx="1341">
                  <c:v>289.15933097337631</c:v>
                </c:pt>
                <c:pt idx="1342">
                  <c:v>289.03584912788892</c:v>
                </c:pt>
                <c:pt idx="1343">
                  <c:v>288.84668111189325</c:v>
                </c:pt>
                <c:pt idx="1344">
                  <c:v>288.65375735570933</c:v>
                </c:pt>
                <c:pt idx="1345">
                  <c:v>288.54783057726615</c:v>
                </c:pt>
                <c:pt idx="1346">
                  <c:v>288.5897416004928</c:v>
                </c:pt>
                <c:pt idx="1347">
                  <c:v>288.76254301910387</c:v>
                </c:pt>
                <c:pt idx="1348">
                  <c:v>288.97133389824211</c:v>
                </c:pt>
                <c:pt idx="1349">
                  <c:v>289.07850980131479</c:v>
                </c:pt>
                <c:pt idx="1350">
                  <c:v>288.97689843523983</c:v>
                </c:pt>
                <c:pt idx="1351">
                  <c:v>288.69009783645822</c:v>
                </c:pt>
                <c:pt idx="1352">
                  <c:v>288.39694383066808</c:v>
                </c:pt>
                <c:pt idx="1353">
                  <c:v>288.30665248791001</c:v>
                </c:pt>
                <c:pt idx="1354">
                  <c:v>288.49523207586765</c:v>
                </c:pt>
                <c:pt idx="1355">
                  <c:v>288.86981836114524</c:v>
                </c:pt>
                <c:pt idx="1356">
                  <c:v>289.26654406674487</c:v>
                </c:pt>
                <c:pt idx="1357">
                  <c:v>289.55559194650903</c:v>
                </c:pt>
                <c:pt idx="1358">
                  <c:v>289.67516977656919</c:v>
                </c:pt>
                <c:pt idx="1359">
                  <c:v>289.62504352605589</c:v>
                </c:pt>
                <c:pt idx="1360">
                  <c:v>289.46511475955322</c:v>
                </c:pt>
                <c:pt idx="1361">
                  <c:v>289.29800698933434</c:v>
                </c:pt>
                <c:pt idx="1362">
                  <c:v>289.20418585653596</c:v>
                </c:pt>
                <c:pt idx="1363">
                  <c:v>289.17913799956852</c:v>
                </c:pt>
                <c:pt idx="1364">
                  <c:v>289.15138737524961</c:v>
                </c:pt>
                <c:pt idx="1365">
                  <c:v>289.0615201156395</c:v>
                </c:pt>
                <c:pt idx="1366">
                  <c:v>288.90132043023851</c:v>
                </c:pt>
                <c:pt idx="1367">
                  <c:v>288.68593765788711</c:v>
                </c:pt>
                <c:pt idx="1368">
                  <c:v>288.44413591537113</c:v>
                </c:pt>
                <c:pt idx="1369">
                  <c:v>288.25807644953079</c:v>
                </c:pt>
                <c:pt idx="1370">
                  <c:v>288.24557338832278</c:v>
                </c:pt>
                <c:pt idx="1371">
                  <c:v>288.43684929219114</c:v>
                </c:pt>
                <c:pt idx="1372">
                  <c:v>288.70299294800787</c:v>
                </c:pt>
                <c:pt idx="1373">
                  <c:v>288.86584877872218</c:v>
                </c:pt>
                <c:pt idx="1374">
                  <c:v>288.86130489502642</c:v>
                </c:pt>
                <c:pt idx="1375">
                  <c:v>288.76880750645853</c:v>
                </c:pt>
                <c:pt idx="1376">
                  <c:v>288.71480765255279</c:v>
                </c:pt>
                <c:pt idx="1377">
                  <c:v>288.75837591252429</c:v>
                </c:pt>
                <c:pt idx="1378">
                  <c:v>288.83060224496285</c:v>
                </c:pt>
                <c:pt idx="1379">
                  <c:v>288.78511951845786</c:v>
                </c:pt>
                <c:pt idx="1380">
                  <c:v>288.54201099767829</c:v>
                </c:pt>
                <c:pt idx="1381">
                  <c:v>288.17393160506725</c:v>
                </c:pt>
                <c:pt idx="1382">
                  <c:v>287.83425382302903</c:v>
                </c:pt>
                <c:pt idx="1383">
                  <c:v>287.629456012118</c:v>
                </c:pt>
                <c:pt idx="1384">
                  <c:v>287.58273382028176</c:v>
                </c:pt>
                <c:pt idx="1385">
                  <c:v>287.68087104387291</c:v>
                </c:pt>
                <c:pt idx="1386">
                  <c:v>287.89243680102572</c:v>
                </c:pt>
                <c:pt idx="1387">
                  <c:v>288.12791815517426</c:v>
                </c:pt>
                <c:pt idx="1388">
                  <c:v>288.24114224796875</c:v>
                </c:pt>
                <c:pt idx="1389">
                  <c:v>288.13908492707361</c:v>
                </c:pt>
                <c:pt idx="1390">
                  <c:v>287.90129986129648</c:v>
                </c:pt>
                <c:pt idx="1391">
                  <c:v>287.75097541011831</c:v>
                </c:pt>
                <c:pt idx="1392">
                  <c:v>287.86895671520364</c:v>
                </c:pt>
                <c:pt idx="1393">
                  <c:v>288.22357262974299</c:v>
                </c:pt>
                <c:pt idx="1394">
                  <c:v>288.59047090146851</c:v>
                </c:pt>
                <c:pt idx="1395">
                  <c:v>288.75066111429453</c:v>
                </c:pt>
                <c:pt idx="1396">
                  <c:v>288.67350204949173</c:v>
                </c:pt>
                <c:pt idx="1397">
                  <c:v>288.50729257622635</c:v>
                </c:pt>
                <c:pt idx="1398">
                  <c:v>288.40493533362286</c:v>
                </c:pt>
                <c:pt idx="1399">
                  <c:v>288.38610941479504</c:v>
                </c:pt>
                <c:pt idx="1400">
                  <c:v>288.37284280841368</c:v>
                </c:pt>
                <c:pt idx="1401">
                  <c:v>288.30872203133356</c:v>
                </c:pt>
                <c:pt idx="1402">
                  <c:v>288.19196201618831</c:v>
                </c:pt>
                <c:pt idx="1403">
                  <c:v>288.0207127422633</c:v>
                </c:pt>
                <c:pt idx="1404">
                  <c:v>287.78183667998496</c:v>
                </c:pt>
                <c:pt idx="1405">
                  <c:v>287.50581150331226</c:v>
                </c:pt>
                <c:pt idx="1406">
                  <c:v>287.27631941327047</c:v>
                </c:pt>
                <c:pt idx="1407">
                  <c:v>287.16130008517365</c:v>
                </c:pt>
                <c:pt idx="1408">
                  <c:v>287.16150226653929</c:v>
                </c:pt>
                <c:pt idx="1409">
                  <c:v>287.22675789004478</c:v>
                </c:pt>
                <c:pt idx="1410">
                  <c:v>287.29332486544058</c:v>
                </c:pt>
                <c:pt idx="1411">
                  <c:v>287.31806647238523</c:v>
                </c:pt>
                <c:pt idx="1412">
                  <c:v>287.31353604594904</c:v>
                </c:pt>
                <c:pt idx="1413">
                  <c:v>287.33935356224822</c:v>
                </c:pt>
                <c:pt idx="1414">
                  <c:v>287.42834206344645</c:v>
                </c:pt>
                <c:pt idx="1415">
                  <c:v>287.53854247002903</c:v>
                </c:pt>
                <c:pt idx="1416">
                  <c:v>287.60879354494193</c:v>
                </c:pt>
                <c:pt idx="1417">
                  <c:v>287.63707324148561</c:v>
                </c:pt>
                <c:pt idx="1418">
                  <c:v>287.66083468551136</c:v>
                </c:pt>
                <c:pt idx="1419">
                  <c:v>287.67233022119524</c:v>
                </c:pt>
                <c:pt idx="1420">
                  <c:v>287.60188049094069</c:v>
                </c:pt>
                <c:pt idx="1421">
                  <c:v>287.40537582070101</c:v>
                </c:pt>
                <c:pt idx="1422">
                  <c:v>287.15175354369671</c:v>
                </c:pt>
                <c:pt idx="1423">
                  <c:v>286.99707990984535</c:v>
                </c:pt>
                <c:pt idx="1424">
                  <c:v>287.0526756414942</c:v>
                </c:pt>
                <c:pt idx="1425">
                  <c:v>287.27571941462867</c:v>
                </c:pt>
                <c:pt idx="1426">
                  <c:v>287.49578087930212</c:v>
                </c:pt>
                <c:pt idx="1427">
                  <c:v>287.54600530978018</c:v>
                </c:pt>
                <c:pt idx="1428">
                  <c:v>287.37114396025066</c:v>
                </c:pt>
                <c:pt idx="1429">
                  <c:v>287.04511818471616</c:v>
                </c:pt>
                <c:pt idx="1430">
                  <c:v>286.72018019194923</c:v>
                </c:pt>
                <c:pt idx="1431">
                  <c:v>286.53327271621646</c:v>
                </c:pt>
                <c:pt idx="1432">
                  <c:v>286.51059174918822</c:v>
                </c:pt>
                <c:pt idx="1433">
                  <c:v>286.56815811517708</c:v>
                </c:pt>
                <c:pt idx="1434">
                  <c:v>286.63508304771631</c:v>
                </c:pt>
                <c:pt idx="1435">
                  <c:v>286.75002128144189</c:v>
                </c:pt>
                <c:pt idx="1436">
                  <c:v>286.99105344227235</c:v>
                </c:pt>
                <c:pt idx="1437">
                  <c:v>287.33197330569726</c:v>
                </c:pt>
                <c:pt idx="1438">
                  <c:v>287.62667205048206</c:v>
                </c:pt>
                <c:pt idx="1439">
                  <c:v>287.73859375050608</c:v>
                </c:pt>
                <c:pt idx="1440">
                  <c:v>287.64083578704475</c:v>
                </c:pt>
                <c:pt idx="1441">
                  <c:v>287.39115048996013</c:v>
                </c:pt>
                <c:pt idx="1442">
                  <c:v>287.07058910531146</c:v>
                </c:pt>
                <c:pt idx="1443">
                  <c:v>286.76563589413649</c:v>
                </c:pt>
                <c:pt idx="1444">
                  <c:v>286.55105602103299</c:v>
                </c:pt>
                <c:pt idx="1445">
                  <c:v>286.45233638217701</c:v>
                </c:pt>
                <c:pt idx="1446">
                  <c:v>286.45157947689557</c:v>
                </c:pt>
                <c:pt idx="1447">
                  <c:v>286.53749772919258</c:v>
                </c:pt>
                <c:pt idx="1448">
                  <c:v>286.71542511074</c:v>
                </c:pt>
                <c:pt idx="1449">
                  <c:v>286.96588459343764</c:v>
                </c:pt>
                <c:pt idx="1450">
                  <c:v>287.22380211753261</c:v>
                </c:pt>
                <c:pt idx="1451">
                  <c:v>287.41008406617271</c:v>
                </c:pt>
                <c:pt idx="1452">
                  <c:v>287.48706090817814</c:v>
                </c:pt>
                <c:pt idx="1453">
                  <c:v>287.48631157357858</c:v>
                </c:pt>
                <c:pt idx="1454">
                  <c:v>287.46390999345084</c:v>
                </c:pt>
                <c:pt idx="1455">
                  <c:v>287.42505784457728</c:v>
                </c:pt>
                <c:pt idx="1456">
                  <c:v>287.32827625305021</c:v>
                </c:pt>
                <c:pt idx="1457">
                  <c:v>287.16794827394142</c:v>
                </c:pt>
                <c:pt idx="1458">
                  <c:v>287.00687833420074</c:v>
                </c:pt>
                <c:pt idx="1459">
                  <c:v>286.91809756075781</c:v>
                </c:pt>
                <c:pt idx="1460">
                  <c:v>286.92938710498663</c:v>
                </c:pt>
                <c:pt idx="1461">
                  <c:v>287.01928259524448</c:v>
                </c:pt>
                <c:pt idx="1462">
                  <c:v>287.13047905003583</c:v>
                </c:pt>
                <c:pt idx="1463">
                  <c:v>287.19517743314435</c:v>
                </c:pt>
                <c:pt idx="1464">
                  <c:v>287.18019630574008</c:v>
                </c:pt>
                <c:pt idx="1465">
                  <c:v>287.10461317898506</c:v>
                </c:pt>
                <c:pt idx="1466">
                  <c:v>287.00028312041417</c:v>
                </c:pt>
                <c:pt idx="1467">
                  <c:v>286.87357230342724</c:v>
                </c:pt>
                <c:pt idx="1468">
                  <c:v>286.72372554691958</c:v>
                </c:pt>
                <c:pt idx="1469">
                  <c:v>286.57893374268122</c:v>
                </c:pt>
                <c:pt idx="1470">
                  <c:v>286.48883609824281</c:v>
                </c:pt>
                <c:pt idx="1471">
                  <c:v>286.48837989618136</c:v>
                </c:pt>
                <c:pt idx="1472">
                  <c:v>286.57878694170375</c:v>
                </c:pt>
                <c:pt idx="1473">
                  <c:v>286.72505418844423</c:v>
                </c:pt>
                <c:pt idx="1474">
                  <c:v>286.85992422953689</c:v>
                </c:pt>
                <c:pt idx="1475">
                  <c:v>286.91207779780666</c:v>
                </c:pt>
                <c:pt idx="1476">
                  <c:v>286.85002576842203</c:v>
                </c:pt>
                <c:pt idx="1477">
                  <c:v>286.69585449974932</c:v>
                </c:pt>
                <c:pt idx="1478">
                  <c:v>286.49943769270277</c:v>
                </c:pt>
                <c:pt idx="1479">
                  <c:v>286.31315413254578</c:v>
                </c:pt>
                <c:pt idx="1480">
                  <c:v>286.18601428665471</c:v>
                </c:pt>
                <c:pt idx="1481">
                  <c:v>286.15425616952007</c:v>
                </c:pt>
                <c:pt idx="1482">
                  <c:v>286.22050431745049</c:v>
                </c:pt>
                <c:pt idx="1483">
                  <c:v>286.34687961625184</c:v>
                </c:pt>
                <c:pt idx="1484">
                  <c:v>286.47251121487693</c:v>
                </c:pt>
                <c:pt idx="1485">
                  <c:v>286.54242618363327</c:v>
                </c:pt>
                <c:pt idx="1486">
                  <c:v>286.53993235497558</c:v>
                </c:pt>
                <c:pt idx="1487">
                  <c:v>286.5017484463969</c:v>
                </c:pt>
                <c:pt idx="1488">
                  <c:v>286.48529805014397</c:v>
                </c:pt>
                <c:pt idx="1489">
                  <c:v>286.51107593936769</c:v>
                </c:pt>
                <c:pt idx="1490">
                  <c:v>286.54618515972527</c:v>
                </c:pt>
                <c:pt idx="1491">
                  <c:v>286.54946476638054</c:v>
                </c:pt>
                <c:pt idx="1492">
                  <c:v>286.52627723471409</c:v>
                </c:pt>
                <c:pt idx="1493">
                  <c:v>286.52178373988573</c:v>
                </c:pt>
                <c:pt idx="1494">
                  <c:v>286.54545619542341</c:v>
                </c:pt>
                <c:pt idx="1495">
                  <c:v>286.5255656054693</c:v>
                </c:pt>
                <c:pt idx="1496">
                  <c:v>286.38251055578075</c:v>
                </c:pt>
                <c:pt idx="1497">
                  <c:v>286.14258076012612</c:v>
                </c:pt>
                <c:pt idx="1498">
                  <c:v>285.93372958906815</c:v>
                </c:pt>
                <c:pt idx="1499">
                  <c:v>285.85751591166564</c:v>
                </c:pt>
                <c:pt idx="1500">
                  <c:v>285.89058905784151</c:v>
                </c:pt>
                <c:pt idx="1501">
                  <c:v>285.92093056564681</c:v>
                </c:pt>
                <c:pt idx="1502">
                  <c:v>285.86843224877629</c:v>
                </c:pt>
                <c:pt idx="1503">
                  <c:v>285.76231977650542</c:v>
                </c:pt>
                <c:pt idx="1504">
                  <c:v>285.70564247852855</c:v>
                </c:pt>
                <c:pt idx="1505">
                  <c:v>285.78163200088386</c:v>
                </c:pt>
                <c:pt idx="1506">
                  <c:v>285.99992575199121</c:v>
                </c:pt>
                <c:pt idx="1507">
                  <c:v>286.29872388474598</c:v>
                </c:pt>
                <c:pt idx="1508">
                  <c:v>286.5691047989535</c:v>
                </c:pt>
                <c:pt idx="1509">
                  <c:v>286.70689269779859</c:v>
                </c:pt>
                <c:pt idx="1510">
                  <c:v>286.68194373990724</c:v>
                </c:pt>
                <c:pt idx="1511">
                  <c:v>286.55377740279926</c:v>
                </c:pt>
                <c:pt idx="1512">
                  <c:v>286.41044122626636</c:v>
                </c:pt>
                <c:pt idx="1513">
                  <c:v>286.30422957777085</c:v>
                </c:pt>
                <c:pt idx="1514">
                  <c:v>286.23963448897274</c:v>
                </c:pt>
                <c:pt idx="1515">
                  <c:v>286.19222590020343</c:v>
                </c:pt>
                <c:pt idx="1516">
                  <c:v>286.13590224647709</c:v>
                </c:pt>
                <c:pt idx="1517">
                  <c:v>286.0780701618271</c:v>
                </c:pt>
                <c:pt idx="1518">
                  <c:v>286.06544686330062</c:v>
                </c:pt>
                <c:pt idx="1519">
                  <c:v>286.12567651297081</c:v>
                </c:pt>
                <c:pt idx="1520">
                  <c:v>286.20664789096162</c:v>
                </c:pt>
                <c:pt idx="1521">
                  <c:v>286.20109237099666</c:v>
                </c:pt>
                <c:pt idx="1522">
                  <c:v>286.03898269615974</c:v>
                </c:pt>
                <c:pt idx="1523">
                  <c:v>285.76212289971193</c:v>
                </c:pt>
                <c:pt idx="1524">
                  <c:v>285.51947351663193</c:v>
                </c:pt>
                <c:pt idx="1525">
                  <c:v>285.47130564988527</c:v>
                </c:pt>
                <c:pt idx="1526">
                  <c:v>285.66813967797515</c:v>
                </c:pt>
                <c:pt idx="1527">
                  <c:v>286.01496484651034</c:v>
                </c:pt>
                <c:pt idx="1528">
                  <c:v>286.3487196070156</c:v>
                </c:pt>
                <c:pt idx="1529">
                  <c:v>286.54807080510795</c:v>
                </c:pt>
                <c:pt idx="1530">
                  <c:v>286.58859041122378</c:v>
                </c:pt>
                <c:pt idx="1531">
                  <c:v>286.51668406036958</c:v>
                </c:pt>
                <c:pt idx="1532">
                  <c:v>286.38165003058032</c:v>
                </c:pt>
                <c:pt idx="1533">
                  <c:v>286.20328172189932</c:v>
                </c:pt>
                <c:pt idx="1534">
                  <c:v>286.00234749777161</c:v>
                </c:pt>
                <c:pt idx="1535">
                  <c:v>285.82525003229551</c:v>
                </c:pt>
                <c:pt idx="1536">
                  <c:v>285.70687391707918</c:v>
                </c:pt>
                <c:pt idx="1537">
                  <c:v>285.63171945555831</c:v>
                </c:pt>
                <c:pt idx="1538">
                  <c:v>285.56786266574875</c:v>
                </c:pt>
                <c:pt idx="1539">
                  <c:v>285.5207277488314</c:v>
                </c:pt>
                <c:pt idx="1540">
                  <c:v>285.51218763555482</c:v>
                </c:pt>
                <c:pt idx="1541">
                  <c:v>285.52238860032071</c:v>
                </c:pt>
                <c:pt idx="1542">
                  <c:v>285.50500384637803</c:v>
                </c:pt>
                <c:pt idx="1543">
                  <c:v>285.45837549700053</c:v>
                </c:pt>
                <c:pt idx="1544">
                  <c:v>285.42528353523193</c:v>
                </c:pt>
                <c:pt idx="1545">
                  <c:v>285.4141651953795</c:v>
                </c:pt>
                <c:pt idx="1546">
                  <c:v>285.38295674181614</c:v>
                </c:pt>
                <c:pt idx="1547">
                  <c:v>285.31872661802191</c:v>
                </c:pt>
                <c:pt idx="1548">
                  <c:v>285.26519687729808</c:v>
                </c:pt>
                <c:pt idx="1549">
                  <c:v>285.24197720159202</c:v>
                </c:pt>
                <c:pt idx="1550">
                  <c:v>285.20286796129835</c:v>
                </c:pt>
                <c:pt idx="1551">
                  <c:v>285.11679330090294</c:v>
                </c:pt>
                <c:pt idx="1552">
                  <c:v>285.03957622946882</c:v>
                </c:pt>
                <c:pt idx="1553">
                  <c:v>285.05111853600386</c:v>
                </c:pt>
                <c:pt idx="1554">
                  <c:v>285.13679002830878</c:v>
                </c:pt>
                <c:pt idx="1555">
                  <c:v>285.18119000859843</c:v>
                </c:pt>
                <c:pt idx="1556">
                  <c:v>285.10224388019367</c:v>
                </c:pt>
                <c:pt idx="1557">
                  <c:v>284.96474682418818</c:v>
                </c:pt>
                <c:pt idx="1558">
                  <c:v>284.92287169383815</c:v>
                </c:pt>
                <c:pt idx="1559">
                  <c:v>285.05814362640831</c:v>
                </c:pt>
                <c:pt idx="1560">
                  <c:v>285.30927457782343</c:v>
                </c:pt>
                <c:pt idx="1561">
                  <c:v>285.55309118952528</c:v>
                </c:pt>
                <c:pt idx="1562">
                  <c:v>285.70887223012301</c:v>
                </c:pt>
                <c:pt idx="1563">
                  <c:v>285.75578502905955</c:v>
                </c:pt>
                <c:pt idx="1564">
                  <c:v>285.69616403329849</c:v>
                </c:pt>
                <c:pt idx="1565">
                  <c:v>285.54507902065734</c:v>
                </c:pt>
                <c:pt idx="1566">
                  <c:v>285.34877872727503</c:v>
                </c:pt>
                <c:pt idx="1567">
                  <c:v>285.17972029112696</c:v>
                </c:pt>
                <c:pt idx="1568">
                  <c:v>285.09669406164454</c:v>
                </c:pt>
                <c:pt idx="1569">
                  <c:v>285.1051949662837</c:v>
                </c:pt>
                <c:pt idx="1570">
                  <c:v>285.14855993668772</c:v>
                </c:pt>
                <c:pt idx="1571">
                  <c:v>285.14845556198316</c:v>
                </c:pt>
                <c:pt idx="1572">
                  <c:v>285.07685979207969</c:v>
                </c:pt>
                <c:pt idx="1573">
                  <c:v>284.97463806869666</c:v>
                </c:pt>
                <c:pt idx="1574">
                  <c:v>284.87859619328185</c:v>
                </c:pt>
                <c:pt idx="1575">
                  <c:v>284.76955155592231</c:v>
                </c:pt>
                <c:pt idx="1576">
                  <c:v>284.6314107761815</c:v>
                </c:pt>
                <c:pt idx="1577">
                  <c:v>284.5166265413356</c:v>
                </c:pt>
                <c:pt idx="1578">
                  <c:v>284.49895168808757</c:v>
                </c:pt>
                <c:pt idx="1579">
                  <c:v>284.58283357627374</c:v>
                </c:pt>
                <c:pt idx="1580">
                  <c:v>284.6968320146425</c:v>
                </c:pt>
                <c:pt idx="1581">
                  <c:v>284.77177332251915</c:v>
                </c:pt>
                <c:pt idx="1582">
                  <c:v>284.81351538524763</c:v>
                </c:pt>
                <c:pt idx="1583">
                  <c:v>284.89735865217307</c:v>
                </c:pt>
                <c:pt idx="1584">
                  <c:v>285.08143497697438</c:v>
                </c:pt>
                <c:pt idx="1585">
                  <c:v>285.32401524829669</c:v>
                </c:pt>
                <c:pt idx="1586">
                  <c:v>285.50588774147496</c:v>
                </c:pt>
                <c:pt idx="1587">
                  <c:v>285.53753610313856</c:v>
                </c:pt>
                <c:pt idx="1588">
                  <c:v>285.4217185577412</c:v>
                </c:pt>
                <c:pt idx="1589">
                  <c:v>285.22631127404372</c:v>
                </c:pt>
                <c:pt idx="1590">
                  <c:v>285.05367904301829</c:v>
                </c:pt>
                <c:pt idx="1591">
                  <c:v>285.02768035760056</c:v>
                </c:pt>
                <c:pt idx="1592">
                  <c:v>285.2166204450013</c:v>
                </c:pt>
                <c:pt idx="1593">
                  <c:v>285.53368334537208</c:v>
                </c:pt>
                <c:pt idx="1594">
                  <c:v>285.78357482678115</c:v>
                </c:pt>
                <c:pt idx="1595">
                  <c:v>285.84854597153918</c:v>
                </c:pt>
                <c:pt idx="1596">
                  <c:v>285.78596266028302</c:v>
                </c:pt>
                <c:pt idx="1597">
                  <c:v>285.72140861127974</c:v>
                </c:pt>
                <c:pt idx="1598">
                  <c:v>285.69087429159714</c:v>
                </c:pt>
                <c:pt idx="1599">
                  <c:v>285.61857358821692</c:v>
                </c:pt>
                <c:pt idx="1600">
                  <c:v>285.42126414565973</c:v>
                </c:pt>
                <c:pt idx="1601">
                  <c:v>285.10170040750745</c:v>
                </c:pt>
                <c:pt idx="1602">
                  <c:v>284.75140082820667</c:v>
                </c:pt>
                <c:pt idx="1603">
                  <c:v>284.49093963420182</c:v>
                </c:pt>
                <c:pt idx="1604">
                  <c:v>284.40493907120435</c:v>
                </c:pt>
                <c:pt idx="1605">
                  <c:v>284.49837151711046</c:v>
                </c:pt>
                <c:pt idx="1606">
                  <c:v>284.68577759040841</c:v>
                </c:pt>
                <c:pt idx="1607">
                  <c:v>284.82937689990689</c:v>
                </c:pt>
                <c:pt idx="1608">
                  <c:v>284.81497095089833</c:v>
                </c:pt>
                <c:pt idx="1609">
                  <c:v>284.61290105872013</c:v>
                </c:pt>
                <c:pt idx="1610">
                  <c:v>284.28921863032076</c:v>
                </c:pt>
                <c:pt idx="1611">
                  <c:v>283.98010745413029</c:v>
                </c:pt>
                <c:pt idx="1612">
                  <c:v>283.83125394666428</c:v>
                </c:pt>
                <c:pt idx="1613">
                  <c:v>283.89385121181044</c:v>
                </c:pt>
                <c:pt idx="1614">
                  <c:v>284.05490929355193</c:v>
                </c:pt>
                <c:pt idx="1615">
                  <c:v>284.12194318139109</c:v>
                </c:pt>
                <c:pt idx="1616">
                  <c:v>284.01829139966878</c:v>
                </c:pt>
                <c:pt idx="1617">
                  <c:v>283.86989932198219</c:v>
                </c:pt>
                <c:pt idx="1618">
                  <c:v>283.87374199741907</c:v>
                </c:pt>
                <c:pt idx="1619">
                  <c:v>284.10579172910172</c:v>
                </c:pt>
                <c:pt idx="1620">
                  <c:v>284.47569423137941</c:v>
                </c:pt>
                <c:pt idx="1621">
                  <c:v>284.82854345709205</c:v>
                </c:pt>
                <c:pt idx="1622">
                  <c:v>285.04805860730164</c:v>
                </c:pt>
                <c:pt idx="1623">
                  <c:v>285.09202476111716</c:v>
                </c:pt>
                <c:pt idx="1624">
                  <c:v>285.00174255559602</c:v>
                </c:pt>
                <c:pt idx="1625">
                  <c:v>284.89379094084671</c:v>
                </c:pt>
                <c:pt idx="1626">
                  <c:v>284.88859774242138</c:v>
                </c:pt>
                <c:pt idx="1627">
                  <c:v>285.01115850401987</c:v>
                </c:pt>
                <c:pt idx="1628">
                  <c:v>285.17584346097163</c:v>
                </c:pt>
                <c:pt idx="1629">
                  <c:v>285.27459903402814</c:v>
                </c:pt>
                <c:pt idx="1630">
                  <c:v>285.26440693473597</c:v>
                </c:pt>
                <c:pt idx="1631">
                  <c:v>285.1736692797802</c:v>
                </c:pt>
                <c:pt idx="1632">
                  <c:v>285.04768733256816</c:v>
                </c:pt>
                <c:pt idx="1633">
                  <c:v>284.90283480277901</c:v>
                </c:pt>
                <c:pt idx="1634">
                  <c:v>284.73805411758519</c:v>
                </c:pt>
                <c:pt idx="1635">
                  <c:v>284.57873698463891</c:v>
                </c:pt>
                <c:pt idx="1636">
                  <c:v>284.47407926701351</c:v>
                </c:pt>
                <c:pt idx="1637">
                  <c:v>284.43372436546497</c:v>
                </c:pt>
                <c:pt idx="1638">
                  <c:v>284.40219752212113</c:v>
                </c:pt>
                <c:pt idx="1639">
                  <c:v>284.33475901335402</c:v>
                </c:pt>
                <c:pt idx="1640">
                  <c:v>284.27416272754817</c:v>
                </c:pt>
                <c:pt idx="1641">
                  <c:v>284.30470167809352</c:v>
                </c:pt>
                <c:pt idx="1642">
                  <c:v>284.4469241088666</c:v>
                </c:pt>
                <c:pt idx="1643">
                  <c:v>284.64376221312409</c:v>
                </c:pt>
                <c:pt idx="1644">
                  <c:v>284.82988416926582</c:v>
                </c:pt>
                <c:pt idx="1645">
                  <c:v>284.96603010092582</c:v>
                </c:pt>
                <c:pt idx="1646">
                  <c:v>285.02487995592918</c:v>
                </c:pt>
                <c:pt idx="1647">
                  <c:v>284.99319263802533</c:v>
                </c:pt>
                <c:pt idx="1648">
                  <c:v>284.88326203658016</c:v>
                </c:pt>
                <c:pt idx="1649">
                  <c:v>284.72049983133894</c:v>
                </c:pt>
                <c:pt idx="1650">
                  <c:v>284.54528250684439</c:v>
                </c:pt>
                <c:pt idx="1651">
                  <c:v>284.43932095649353</c:v>
                </c:pt>
                <c:pt idx="1652">
                  <c:v>284.48411276117912</c:v>
                </c:pt>
                <c:pt idx="1653">
                  <c:v>284.64195919276358</c:v>
                </c:pt>
                <c:pt idx="1654">
                  <c:v>284.73269118514509</c:v>
                </c:pt>
                <c:pt idx="1655">
                  <c:v>284.59537203565856</c:v>
                </c:pt>
                <c:pt idx="1656">
                  <c:v>284.25604961432776</c:v>
                </c:pt>
                <c:pt idx="1657">
                  <c:v>283.90685751328976</c:v>
                </c:pt>
                <c:pt idx="1658">
                  <c:v>283.74656747265931</c:v>
                </c:pt>
                <c:pt idx="1659">
                  <c:v>283.85513891900018</c:v>
                </c:pt>
                <c:pt idx="1660">
                  <c:v>284.17136815959429</c:v>
                </c:pt>
                <c:pt idx="1661">
                  <c:v>284.53771377969849</c:v>
                </c:pt>
                <c:pt idx="1662">
                  <c:v>284.77820684401695</c:v>
                </c:pt>
                <c:pt idx="1663">
                  <c:v>284.79281632258056</c:v>
                </c:pt>
                <c:pt idx="1664">
                  <c:v>284.62227682648165</c:v>
                </c:pt>
                <c:pt idx="1665">
                  <c:v>284.41809093974399</c:v>
                </c:pt>
                <c:pt idx="1666">
                  <c:v>284.32173863410355</c:v>
                </c:pt>
                <c:pt idx="1667">
                  <c:v>284.36195366023628</c:v>
                </c:pt>
                <c:pt idx="1668">
                  <c:v>284.46627284560401</c:v>
                </c:pt>
                <c:pt idx="1669">
                  <c:v>284.5538467120673</c:v>
                </c:pt>
                <c:pt idx="1670">
                  <c:v>284.60207964629205</c:v>
                </c:pt>
                <c:pt idx="1671">
                  <c:v>284.63450283817247</c:v>
                </c:pt>
                <c:pt idx="1672">
                  <c:v>284.67021081928209</c:v>
                </c:pt>
                <c:pt idx="1673">
                  <c:v>284.69844530774873</c:v>
                </c:pt>
                <c:pt idx="1674">
                  <c:v>284.69155276549083</c:v>
                </c:pt>
                <c:pt idx="1675">
                  <c:v>284.63239531555575</c:v>
                </c:pt>
                <c:pt idx="1676">
                  <c:v>284.53416007385596</c:v>
                </c:pt>
                <c:pt idx="1677">
                  <c:v>284.42932101217781</c:v>
                </c:pt>
                <c:pt idx="1678">
                  <c:v>284.33135215037669</c:v>
                </c:pt>
                <c:pt idx="1679">
                  <c:v>284.22880512649169</c:v>
                </c:pt>
                <c:pt idx="1680">
                  <c:v>284.13757152272092</c:v>
                </c:pt>
                <c:pt idx="1681">
                  <c:v>284.13038349681409</c:v>
                </c:pt>
                <c:pt idx="1682">
                  <c:v>284.27240890585728</c:v>
                </c:pt>
                <c:pt idx="1683">
                  <c:v>284.52866193123248</c:v>
                </c:pt>
                <c:pt idx="1684">
                  <c:v>284.76806215648639</c:v>
                </c:pt>
                <c:pt idx="1685">
                  <c:v>284.87761474210117</c:v>
                </c:pt>
                <c:pt idx="1686">
                  <c:v>284.85738564725193</c:v>
                </c:pt>
                <c:pt idx="1687">
                  <c:v>284.78510792935015</c:v>
                </c:pt>
                <c:pt idx="1688">
                  <c:v>284.70691294622543</c:v>
                </c:pt>
                <c:pt idx="1689">
                  <c:v>284.59217887864855</c:v>
                </c:pt>
                <c:pt idx="1690">
                  <c:v>284.38889138076235</c:v>
                </c:pt>
                <c:pt idx="1691">
                  <c:v>284.10949146341073</c:v>
                </c:pt>
                <c:pt idx="1692">
                  <c:v>283.86438891328623</c:v>
                </c:pt>
                <c:pt idx="1693">
                  <c:v>283.7896531746793</c:v>
                </c:pt>
                <c:pt idx="1694">
                  <c:v>283.91228016817519</c:v>
                </c:pt>
                <c:pt idx="1695">
                  <c:v>284.1053468925204</c:v>
                </c:pt>
                <c:pt idx="1696">
                  <c:v>284.2061229732742</c:v>
                </c:pt>
                <c:pt idx="1697">
                  <c:v>284.16446345541749</c:v>
                </c:pt>
                <c:pt idx="1698">
                  <c:v>284.05849350697702</c:v>
                </c:pt>
                <c:pt idx="1699">
                  <c:v>283.98825682354379</c:v>
                </c:pt>
                <c:pt idx="1700">
                  <c:v>283.98056290615114</c:v>
                </c:pt>
                <c:pt idx="1701">
                  <c:v>283.98828345789826</c:v>
                </c:pt>
                <c:pt idx="1702">
                  <c:v>283.95291245816264</c:v>
                </c:pt>
                <c:pt idx="1703">
                  <c:v>283.85735889499705</c:v>
                </c:pt>
                <c:pt idx="1704">
                  <c:v>283.73762457064242</c:v>
                </c:pt>
                <c:pt idx="1705">
                  <c:v>283.65557698350347</c:v>
                </c:pt>
                <c:pt idx="1706">
                  <c:v>283.64303752539581</c:v>
                </c:pt>
                <c:pt idx="1707">
                  <c:v>283.66654152331972</c:v>
                </c:pt>
                <c:pt idx="1708">
                  <c:v>283.66678335581958</c:v>
                </c:pt>
                <c:pt idx="1709">
                  <c:v>283.63093958246924</c:v>
                </c:pt>
                <c:pt idx="1710">
                  <c:v>283.6071973287664</c:v>
                </c:pt>
                <c:pt idx="1711">
                  <c:v>283.65688481730075</c:v>
                </c:pt>
                <c:pt idx="1712">
                  <c:v>283.80450641407259</c:v>
                </c:pt>
                <c:pt idx="1713">
                  <c:v>284.01739782815412</c:v>
                </c:pt>
                <c:pt idx="1714">
                  <c:v>284.22176477524306</c:v>
                </c:pt>
                <c:pt idx="1715">
                  <c:v>284.34959548212566</c:v>
                </c:pt>
                <c:pt idx="1716">
                  <c:v>284.37917935621294</c:v>
                </c:pt>
                <c:pt idx="1717">
                  <c:v>284.33832008723527</c:v>
                </c:pt>
                <c:pt idx="1718">
                  <c:v>284.28158076297706</c:v>
                </c:pt>
                <c:pt idx="1719">
                  <c:v>284.25657849680414</c:v>
                </c:pt>
                <c:pt idx="1720">
                  <c:v>284.27053841288841</c:v>
                </c:pt>
                <c:pt idx="1721">
                  <c:v>284.29213188890151</c:v>
                </c:pt>
                <c:pt idx="1722">
                  <c:v>284.29070993124719</c:v>
                </c:pt>
                <c:pt idx="1723">
                  <c:v>284.25043823037151</c:v>
                </c:pt>
                <c:pt idx="1724">
                  <c:v>284.14621231147618</c:v>
                </c:pt>
                <c:pt idx="1725">
                  <c:v>283.95274863614884</c:v>
                </c:pt>
                <c:pt idx="1726">
                  <c:v>283.69323043726115</c:v>
                </c:pt>
                <c:pt idx="1727">
                  <c:v>283.44045480456401</c:v>
                </c:pt>
                <c:pt idx="1728">
                  <c:v>283.25870231684769</c:v>
                </c:pt>
                <c:pt idx="1729">
                  <c:v>283.17410911310299</c:v>
                </c:pt>
                <c:pt idx="1730">
                  <c:v>283.19585400896182</c:v>
                </c:pt>
                <c:pt idx="1731">
                  <c:v>283.31991326199142</c:v>
                </c:pt>
                <c:pt idx="1732">
                  <c:v>283.49962944848482</c:v>
                </c:pt>
                <c:pt idx="1733">
                  <c:v>283.65113776914222</c:v>
                </c:pt>
                <c:pt idx="1734">
                  <c:v>283.72070486425412</c:v>
                </c:pt>
                <c:pt idx="1735">
                  <c:v>283.73717151789475</c:v>
                </c:pt>
                <c:pt idx="1736">
                  <c:v>283.77098719413448</c:v>
                </c:pt>
                <c:pt idx="1737">
                  <c:v>283.83717391734905</c:v>
                </c:pt>
                <c:pt idx="1738">
                  <c:v>283.856113858387</c:v>
                </c:pt>
                <c:pt idx="1739">
                  <c:v>283.7229115956286</c:v>
                </c:pt>
                <c:pt idx="1740">
                  <c:v>283.41655636095942</c:v>
                </c:pt>
                <c:pt idx="1741">
                  <c:v>283.03965558113032</c:v>
                </c:pt>
                <c:pt idx="1742">
                  <c:v>282.74992499312469</c:v>
                </c:pt>
                <c:pt idx="1743">
                  <c:v>282.6474148930638</c:v>
                </c:pt>
                <c:pt idx="1744">
                  <c:v>282.72053544164766</c:v>
                </c:pt>
                <c:pt idx="1745">
                  <c:v>282.89352701987679</c:v>
                </c:pt>
                <c:pt idx="1746">
                  <c:v>283.10991261083126</c:v>
                </c:pt>
                <c:pt idx="1747">
                  <c:v>283.35068167867587</c:v>
                </c:pt>
                <c:pt idx="1748">
                  <c:v>283.58125233511083</c:v>
                </c:pt>
                <c:pt idx="1749">
                  <c:v>283.72636734119578</c:v>
                </c:pt>
                <c:pt idx="1750">
                  <c:v>283.73398948038619</c:v>
                </c:pt>
                <c:pt idx="1751">
                  <c:v>283.65582286829886</c:v>
                </c:pt>
                <c:pt idx="1752">
                  <c:v>283.6256000891251</c:v>
                </c:pt>
                <c:pt idx="1753">
                  <c:v>283.72762072567406</c:v>
                </c:pt>
                <c:pt idx="1754">
                  <c:v>283.89573143556305</c:v>
                </c:pt>
                <c:pt idx="1755">
                  <c:v>283.97855461945193</c:v>
                </c:pt>
                <c:pt idx="1756">
                  <c:v>283.91290372967137</c:v>
                </c:pt>
                <c:pt idx="1757">
                  <c:v>283.79467799502584</c:v>
                </c:pt>
                <c:pt idx="1758">
                  <c:v>283.75968985632778</c:v>
                </c:pt>
                <c:pt idx="1759">
                  <c:v>283.83361878720768</c:v>
                </c:pt>
                <c:pt idx="1760">
                  <c:v>283.93105359017909</c:v>
                </c:pt>
                <c:pt idx="1761">
                  <c:v>283.97383138757652</c:v>
                </c:pt>
                <c:pt idx="1762">
                  <c:v>283.96569274997915</c:v>
                </c:pt>
                <c:pt idx="1763">
                  <c:v>283.94977851167744</c:v>
                </c:pt>
                <c:pt idx="1764">
                  <c:v>283.93590436433317</c:v>
                </c:pt>
                <c:pt idx="1765">
                  <c:v>283.90049830728429</c:v>
                </c:pt>
                <c:pt idx="1766">
                  <c:v>283.83159687480963</c:v>
                </c:pt>
                <c:pt idx="1767">
                  <c:v>283.73718207553048</c:v>
                </c:pt>
                <c:pt idx="1768">
                  <c:v>283.62963341173713</c:v>
                </c:pt>
                <c:pt idx="1769">
                  <c:v>283.53339194099658</c:v>
                </c:pt>
                <c:pt idx="1770">
                  <c:v>283.48326885469606</c:v>
                </c:pt>
                <c:pt idx="1771">
                  <c:v>283.48686164389551</c:v>
                </c:pt>
                <c:pt idx="1772">
                  <c:v>283.51051703146874</c:v>
                </c:pt>
                <c:pt idx="1773">
                  <c:v>283.51905975721684</c:v>
                </c:pt>
                <c:pt idx="1774">
                  <c:v>283.50731725684562</c:v>
                </c:pt>
                <c:pt idx="1775">
                  <c:v>283.48599142159981</c:v>
                </c:pt>
                <c:pt idx="1776">
                  <c:v>283.4634859007607</c:v>
                </c:pt>
                <c:pt idx="1777">
                  <c:v>283.45148809728278</c:v>
                </c:pt>
                <c:pt idx="1778">
                  <c:v>283.46468427547779</c:v>
                </c:pt>
                <c:pt idx="1779">
                  <c:v>283.4999082758967</c:v>
                </c:pt>
                <c:pt idx="1780">
                  <c:v>283.53315316199951</c:v>
                </c:pt>
                <c:pt idx="1781">
                  <c:v>283.55473878187416</c:v>
                </c:pt>
                <c:pt idx="1782">
                  <c:v>283.59080437025887</c:v>
                </c:pt>
                <c:pt idx="1783">
                  <c:v>283.66520300589912</c:v>
                </c:pt>
                <c:pt idx="1784">
                  <c:v>283.75227174325869</c:v>
                </c:pt>
                <c:pt idx="1785">
                  <c:v>283.79562120356707</c:v>
                </c:pt>
                <c:pt idx="1786">
                  <c:v>283.76778883941483</c:v>
                </c:pt>
                <c:pt idx="1787">
                  <c:v>283.6897274153153</c:v>
                </c:pt>
                <c:pt idx="1788">
                  <c:v>283.60280327365047</c:v>
                </c:pt>
                <c:pt idx="1789">
                  <c:v>283.54843935073438</c:v>
                </c:pt>
                <c:pt idx="1790">
                  <c:v>283.56817137659675</c:v>
                </c:pt>
                <c:pt idx="1791">
                  <c:v>283.68667207116505</c:v>
                </c:pt>
                <c:pt idx="1792">
                  <c:v>283.87638115426984</c:v>
                </c:pt>
                <c:pt idx="1793">
                  <c:v>284.06032824254612</c:v>
                </c:pt>
                <c:pt idx="1794">
                  <c:v>284.17441366002959</c:v>
                </c:pt>
                <c:pt idx="1795">
                  <c:v>284.21892646217526</c:v>
                </c:pt>
                <c:pt idx="1796">
                  <c:v>284.23288858177193</c:v>
                </c:pt>
                <c:pt idx="1797">
                  <c:v>284.23200271707702</c:v>
                </c:pt>
                <c:pt idx="1798">
                  <c:v>284.19635740832257</c:v>
                </c:pt>
                <c:pt idx="1799">
                  <c:v>284.11061452798907</c:v>
                </c:pt>
                <c:pt idx="1800">
                  <c:v>283.98593407140601</c:v>
                </c:pt>
                <c:pt idx="1801">
                  <c:v>283.84127661677172</c:v>
                </c:pt>
                <c:pt idx="1802">
                  <c:v>283.69478769155859</c:v>
                </c:pt>
                <c:pt idx="1803">
                  <c:v>283.58201574915756</c:v>
                </c:pt>
                <c:pt idx="1804">
                  <c:v>283.5493021682567</c:v>
                </c:pt>
                <c:pt idx="1805">
                  <c:v>283.60903781937753</c:v>
                </c:pt>
                <c:pt idx="1806">
                  <c:v>283.71868641297459</c:v>
                </c:pt>
                <c:pt idx="1807">
                  <c:v>283.80814839772245</c:v>
                </c:pt>
                <c:pt idx="1808">
                  <c:v>283.80729294058972</c:v>
                </c:pt>
                <c:pt idx="1809">
                  <c:v>283.66089191612588</c:v>
                </c:pt>
                <c:pt idx="1810">
                  <c:v>283.36810825135967</c:v>
                </c:pt>
                <c:pt idx="1811">
                  <c:v>283.02244661417535</c:v>
                </c:pt>
                <c:pt idx="1812">
                  <c:v>282.77590693278523</c:v>
                </c:pt>
                <c:pt idx="1813">
                  <c:v>282.73457088420741</c:v>
                </c:pt>
                <c:pt idx="1814">
                  <c:v>282.88580675620176</c:v>
                </c:pt>
                <c:pt idx="1815">
                  <c:v>283.11767882472998</c:v>
                </c:pt>
                <c:pt idx="1816">
                  <c:v>283.30194302984773</c:v>
                </c:pt>
                <c:pt idx="1817">
                  <c:v>283.38003191613382</c:v>
                </c:pt>
                <c:pt idx="1818">
                  <c:v>283.38843184466384</c:v>
                </c:pt>
                <c:pt idx="1819">
                  <c:v>283.39517680504696</c:v>
                </c:pt>
                <c:pt idx="1820">
                  <c:v>283.42195717053323</c:v>
                </c:pt>
                <c:pt idx="1821">
                  <c:v>283.45503322104429</c:v>
                </c:pt>
                <c:pt idx="1822">
                  <c:v>283.50990723413292</c:v>
                </c:pt>
                <c:pt idx="1823">
                  <c:v>283.6218313718224</c:v>
                </c:pt>
                <c:pt idx="1824">
                  <c:v>283.76382159223522</c:v>
                </c:pt>
                <c:pt idx="1825">
                  <c:v>283.83489596184387</c:v>
                </c:pt>
                <c:pt idx="1826">
                  <c:v>283.75939738435227</c:v>
                </c:pt>
                <c:pt idx="1827">
                  <c:v>283.56056769216286</c:v>
                </c:pt>
                <c:pt idx="1828">
                  <c:v>283.32434817276601</c:v>
                </c:pt>
                <c:pt idx="1829">
                  <c:v>283.13932503225288</c:v>
                </c:pt>
                <c:pt idx="1830">
                  <c:v>283.08049164398403</c:v>
                </c:pt>
                <c:pt idx="1831">
                  <c:v>283.18430649630602</c:v>
                </c:pt>
                <c:pt idx="1832">
                  <c:v>283.39993752137462</c:v>
                </c:pt>
                <c:pt idx="1833">
                  <c:v>283.60273833002952</c:v>
                </c:pt>
                <c:pt idx="1834">
                  <c:v>283.69601495927776</c:v>
                </c:pt>
                <c:pt idx="1835">
                  <c:v>283.69112831086721</c:v>
                </c:pt>
                <c:pt idx="1836">
                  <c:v>283.66755881991014</c:v>
                </c:pt>
                <c:pt idx="1837">
                  <c:v>283.66519124462155</c:v>
                </c:pt>
                <c:pt idx="1838">
                  <c:v>283.64555241291589</c:v>
                </c:pt>
                <c:pt idx="1839">
                  <c:v>283.56701734360161</c:v>
                </c:pt>
                <c:pt idx="1840">
                  <c:v>283.47108440055007</c:v>
                </c:pt>
                <c:pt idx="1841">
                  <c:v>283.46286535289232</c:v>
                </c:pt>
                <c:pt idx="1842">
                  <c:v>283.60273728956201</c:v>
                </c:pt>
                <c:pt idx="1843">
                  <c:v>283.83352417477658</c:v>
                </c:pt>
                <c:pt idx="1844">
                  <c:v>284.02255907890435</c:v>
                </c:pt>
                <c:pt idx="1845">
                  <c:v>284.07015015526463</c:v>
                </c:pt>
                <c:pt idx="1846">
                  <c:v>283.97665231219702</c:v>
                </c:pt>
                <c:pt idx="1847">
                  <c:v>283.81926179386363</c:v>
                </c:pt>
                <c:pt idx="1848">
                  <c:v>283.67953624070469</c:v>
                </c:pt>
                <c:pt idx="1849">
                  <c:v>283.5897689007225</c:v>
                </c:pt>
                <c:pt idx="1850">
                  <c:v>283.53562381433926</c:v>
                </c:pt>
                <c:pt idx="1851">
                  <c:v>283.50102806826709</c:v>
                </c:pt>
                <c:pt idx="1852">
                  <c:v>283.49606734606607</c:v>
                </c:pt>
                <c:pt idx="1853">
                  <c:v>283.53303466797638</c:v>
                </c:pt>
                <c:pt idx="1854">
                  <c:v>283.59767017609897</c:v>
                </c:pt>
                <c:pt idx="1855">
                  <c:v>283.66337526674141</c:v>
                </c:pt>
                <c:pt idx="1856">
                  <c:v>283.71370630250055</c:v>
                </c:pt>
                <c:pt idx="1857">
                  <c:v>283.73307458323012</c:v>
                </c:pt>
                <c:pt idx="1858">
                  <c:v>283.69425436272047</c:v>
                </c:pt>
                <c:pt idx="1859">
                  <c:v>283.57694447286326</c:v>
                </c:pt>
                <c:pt idx="1860">
                  <c:v>283.39965077461989</c:v>
                </c:pt>
                <c:pt idx="1861">
                  <c:v>283.22462038975402</c:v>
                </c:pt>
                <c:pt idx="1862">
                  <c:v>283.1198908959903</c:v>
                </c:pt>
                <c:pt idx="1863">
                  <c:v>283.11077724952764</c:v>
                </c:pt>
                <c:pt idx="1864">
                  <c:v>283.17259856363677</c:v>
                </c:pt>
                <c:pt idx="1865">
                  <c:v>283.26548934870539</c:v>
                </c:pt>
                <c:pt idx="1866">
                  <c:v>283.35814003040218</c:v>
                </c:pt>
                <c:pt idx="1867">
                  <c:v>283.41736006737494</c:v>
                </c:pt>
                <c:pt idx="1868">
                  <c:v>283.40387119777995</c:v>
                </c:pt>
                <c:pt idx="1869">
                  <c:v>283.30576478998739</c:v>
                </c:pt>
                <c:pt idx="1870">
                  <c:v>283.17420044706182</c:v>
                </c:pt>
                <c:pt idx="1871">
                  <c:v>283.10622383915592</c:v>
                </c:pt>
                <c:pt idx="1872">
                  <c:v>283.17756657173118</c:v>
                </c:pt>
                <c:pt idx="1873">
                  <c:v>283.38255068933074</c:v>
                </c:pt>
                <c:pt idx="1874">
                  <c:v>283.62497635814873</c:v>
                </c:pt>
                <c:pt idx="1875">
                  <c:v>283.76395562535743</c:v>
                </c:pt>
                <c:pt idx="1876">
                  <c:v>283.70048435817898</c:v>
                </c:pt>
                <c:pt idx="1877">
                  <c:v>283.46107643337984</c:v>
                </c:pt>
                <c:pt idx="1878">
                  <c:v>283.19913651631606</c:v>
                </c:pt>
                <c:pt idx="1879">
                  <c:v>283.085593990593</c:v>
                </c:pt>
                <c:pt idx="1880">
                  <c:v>283.17742126832769</c:v>
                </c:pt>
                <c:pt idx="1881">
                  <c:v>283.38281217740882</c:v>
                </c:pt>
                <c:pt idx="1882">
                  <c:v>283.54712635746563</c:v>
                </c:pt>
                <c:pt idx="1883">
                  <c:v>283.5782597192815</c:v>
                </c:pt>
                <c:pt idx="1884">
                  <c:v>283.50577591374594</c:v>
                </c:pt>
                <c:pt idx="1885">
                  <c:v>283.43307685657021</c:v>
                </c:pt>
                <c:pt idx="1886">
                  <c:v>283.43815235259495</c:v>
                </c:pt>
                <c:pt idx="1887">
                  <c:v>283.51694222090208</c:v>
                </c:pt>
                <c:pt idx="1888">
                  <c:v>283.61035524489574</c:v>
                </c:pt>
                <c:pt idx="1889">
                  <c:v>283.67226198684551</c:v>
                </c:pt>
                <c:pt idx="1890">
                  <c:v>283.70903416361602</c:v>
                </c:pt>
                <c:pt idx="1891">
                  <c:v>283.76553591227434</c:v>
                </c:pt>
                <c:pt idx="1892">
                  <c:v>283.87948939378043</c:v>
                </c:pt>
                <c:pt idx="1893">
                  <c:v>284.03998232532763</c:v>
                </c:pt>
                <c:pt idx="1894">
                  <c:v>284.18929342153848</c:v>
                </c:pt>
                <c:pt idx="1895">
                  <c:v>284.27670458401587</c:v>
                </c:pt>
                <c:pt idx="1896">
                  <c:v>284.30191262969697</c:v>
                </c:pt>
                <c:pt idx="1897">
                  <c:v>284.28907229855406</c:v>
                </c:pt>
                <c:pt idx="1898">
                  <c:v>284.23925624023354</c:v>
                </c:pt>
                <c:pt idx="1899">
                  <c:v>284.1431274391515</c:v>
                </c:pt>
                <c:pt idx="1900">
                  <c:v>284.03318863704726</c:v>
                </c:pt>
                <c:pt idx="1901">
                  <c:v>283.9915900992944</c:v>
                </c:pt>
                <c:pt idx="1902">
                  <c:v>284.09103752518593</c:v>
                </c:pt>
                <c:pt idx="1903">
                  <c:v>284.32049057796837</c:v>
                </c:pt>
                <c:pt idx="1904">
                  <c:v>284.56352232311485</c:v>
                </c:pt>
                <c:pt idx="1905">
                  <c:v>284.67020724634602</c:v>
                </c:pt>
                <c:pt idx="1906">
                  <c:v>284.58322019512531</c:v>
                </c:pt>
                <c:pt idx="1907">
                  <c:v>284.39358941955675</c:v>
                </c:pt>
                <c:pt idx="1908">
                  <c:v>284.24999988831564</c:v>
                </c:pt>
                <c:pt idx="1909">
                  <c:v>284.21777027632606</c:v>
                </c:pt>
                <c:pt idx="1910">
                  <c:v>284.24991471160263</c:v>
                </c:pt>
                <c:pt idx="1911">
                  <c:v>284.28402912502389</c:v>
                </c:pt>
                <c:pt idx="1912">
                  <c:v>284.32520745953695</c:v>
                </c:pt>
                <c:pt idx="1913">
                  <c:v>284.42522250064997</c:v>
                </c:pt>
                <c:pt idx="1914">
                  <c:v>284.61350289961547</c:v>
                </c:pt>
                <c:pt idx="1915">
                  <c:v>284.86019996209592</c:v>
                </c:pt>
                <c:pt idx="1916">
                  <c:v>285.07863517715487</c:v>
                </c:pt>
                <c:pt idx="1917">
                  <c:v>285.15626551473559</c:v>
                </c:pt>
                <c:pt idx="1918">
                  <c:v>285.01975052451633</c:v>
                </c:pt>
                <c:pt idx="1919">
                  <c:v>284.69620391821394</c:v>
                </c:pt>
                <c:pt idx="1920">
                  <c:v>284.30401002050547</c:v>
                </c:pt>
                <c:pt idx="1921">
                  <c:v>283.9762241803511</c:v>
                </c:pt>
                <c:pt idx="1922">
                  <c:v>283.78634052829648</c:v>
                </c:pt>
                <c:pt idx="1923">
                  <c:v>283.72602953603371</c:v>
                </c:pt>
                <c:pt idx="1924">
                  <c:v>283.73623393662541</c:v>
                </c:pt>
                <c:pt idx="1925">
                  <c:v>283.76178024053235</c:v>
                </c:pt>
                <c:pt idx="1926">
                  <c:v>283.78650700682425</c:v>
                </c:pt>
                <c:pt idx="1927">
                  <c:v>283.82398529951126</c:v>
                </c:pt>
                <c:pt idx="1928">
                  <c:v>283.87390934664461</c:v>
                </c:pt>
                <c:pt idx="1929">
                  <c:v>283.88493458394498</c:v>
                </c:pt>
                <c:pt idx="1930">
                  <c:v>283.77902965712468</c:v>
                </c:pt>
                <c:pt idx="1931">
                  <c:v>283.54178754336971</c:v>
                </c:pt>
                <c:pt idx="1932">
                  <c:v>283.28220992604167</c:v>
                </c:pt>
                <c:pt idx="1933">
                  <c:v>283.16342405000222</c:v>
                </c:pt>
                <c:pt idx="1934">
                  <c:v>283.25530740559293</c:v>
                </c:pt>
                <c:pt idx="1935">
                  <c:v>283.4690323799245</c:v>
                </c:pt>
                <c:pt idx="1936">
                  <c:v>283.64551156712685</c:v>
                </c:pt>
                <c:pt idx="1937">
                  <c:v>283.70101587726754</c:v>
                </c:pt>
                <c:pt idx="1938">
                  <c:v>283.68178962305518</c:v>
                </c:pt>
                <c:pt idx="1939">
                  <c:v>283.68442538274434</c:v>
                </c:pt>
                <c:pt idx="1940">
                  <c:v>283.74358943438654</c:v>
                </c:pt>
                <c:pt idx="1941">
                  <c:v>283.81431270270542</c:v>
                </c:pt>
                <c:pt idx="1942">
                  <c:v>283.84760162298403</c:v>
                </c:pt>
                <c:pt idx="1943">
                  <c:v>283.8446058052487</c:v>
                </c:pt>
                <c:pt idx="1944">
                  <c:v>283.83140827697298</c:v>
                </c:pt>
                <c:pt idx="1945">
                  <c:v>283.8227403150114</c:v>
                </c:pt>
                <c:pt idx="1946">
                  <c:v>283.83311990452296</c:v>
                </c:pt>
                <c:pt idx="1947">
                  <c:v>283.883823225828</c:v>
                </c:pt>
                <c:pt idx="1948">
                  <c:v>283.96196330129646</c:v>
                </c:pt>
                <c:pt idx="1949">
                  <c:v>284.00027533323214</c:v>
                </c:pt>
                <c:pt idx="1950">
                  <c:v>283.9342173510189</c:v>
                </c:pt>
                <c:pt idx="1951">
                  <c:v>283.76840996818862</c:v>
                </c:pt>
                <c:pt idx="1952">
                  <c:v>283.57099369027645</c:v>
                </c:pt>
                <c:pt idx="1953">
                  <c:v>283.41469495038712</c:v>
                </c:pt>
                <c:pt idx="1954">
                  <c:v>283.32901030209752</c:v>
                </c:pt>
                <c:pt idx="1955">
                  <c:v>283.2965853414812</c:v>
                </c:pt>
                <c:pt idx="1956">
                  <c:v>283.28816820037008</c:v>
                </c:pt>
                <c:pt idx="1957">
                  <c:v>283.30233012427306</c:v>
                </c:pt>
                <c:pt idx="1958">
                  <c:v>283.37065701826765</c:v>
                </c:pt>
                <c:pt idx="1959">
                  <c:v>283.51943606163451</c:v>
                </c:pt>
                <c:pt idx="1960">
                  <c:v>283.72069117173271</c:v>
                </c:pt>
                <c:pt idx="1961">
                  <c:v>283.88428107184484</c:v>
                </c:pt>
                <c:pt idx="1962">
                  <c:v>283.91526433444966</c:v>
                </c:pt>
                <c:pt idx="1963">
                  <c:v>283.79572662175195</c:v>
                </c:pt>
                <c:pt idx="1964">
                  <c:v>283.6116195765602</c:v>
                </c:pt>
                <c:pt idx="1965">
                  <c:v>283.48941358454204</c:v>
                </c:pt>
                <c:pt idx="1966">
                  <c:v>283.49724452380065</c:v>
                </c:pt>
                <c:pt idx="1967">
                  <c:v>283.59921367208756</c:v>
                </c:pt>
                <c:pt idx="1968">
                  <c:v>283.69456246963637</c:v>
                </c:pt>
                <c:pt idx="1969">
                  <c:v>283.69970969759254</c:v>
                </c:pt>
                <c:pt idx="1970">
                  <c:v>283.60608311265611</c:v>
                </c:pt>
                <c:pt idx="1971">
                  <c:v>283.47195847104547</c:v>
                </c:pt>
                <c:pt idx="1972">
                  <c:v>283.36741781903572</c:v>
                </c:pt>
                <c:pt idx="1973">
                  <c:v>283.33058061194902</c:v>
                </c:pt>
                <c:pt idx="1974">
                  <c:v>283.35834960588249</c:v>
                </c:pt>
                <c:pt idx="1975">
                  <c:v>283.41667813299773</c:v>
                </c:pt>
                <c:pt idx="1976">
                  <c:v>283.46888649086549</c:v>
                </c:pt>
                <c:pt idx="1977">
                  <c:v>283.50976345538174</c:v>
                </c:pt>
                <c:pt idx="1978">
                  <c:v>283.56121455511521</c:v>
                </c:pt>
                <c:pt idx="1979">
                  <c:v>283.63189723659906</c:v>
                </c:pt>
                <c:pt idx="1980">
                  <c:v>283.70493011296116</c:v>
                </c:pt>
                <c:pt idx="1981">
                  <c:v>283.76646626751261</c:v>
                </c:pt>
                <c:pt idx="1982">
                  <c:v>283.81642194565808</c:v>
                </c:pt>
                <c:pt idx="1983">
                  <c:v>283.85115935466172</c:v>
                </c:pt>
                <c:pt idx="1984">
                  <c:v>283.87157126061345</c:v>
                </c:pt>
                <c:pt idx="1985">
                  <c:v>283.90648958516198</c:v>
                </c:pt>
                <c:pt idx="1986">
                  <c:v>283.98069286629061</c:v>
                </c:pt>
                <c:pt idx="1987">
                  <c:v>284.05673401681906</c:v>
                </c:pt>
                <c:pt idx="1988">
                  <c:v>284.0650883834893</c:v>
                </c:pt>
                <c:pt idx="1989">
                  <c:v>284.00733445871595</c:v>
                </c:pt>
                <c:pt idx="1990">
                  <c:v>283.97926510917694</c:v>
                </c:pt>
                <c:pt idx="1991">
                  <c:v>284.06778937275925</c:v>
                </c:pt>
                <c:pt idx="1992">
                  <c:v>284.25080508198488</c:v>
                </c:pt>
                <c:pt idx="1993">
                  <c:v>284.40706464238104</c:v>
                </c:pt>
                <c:pt idx="1994">
                  <c:v>284.40600181000514</c:v>
                </c:pt>
                <c:pt idx="1995">
                  <c:v>284.19626407281555</c:v>
                </c:pt>
                <c:pt idx="1996">
                  <c:v>283.84606311683143</c:v>
                </c:pt>
                <c:pt idx="1997">
                  <c:v>283.51576539350594</c:v>
                </c:pt>
                <c:pt idx="1998">
                  <c:v>283.36354779969412</c:v>
                </c:pt>
                <c:pt idx="1999">
                  <c:v>283.43791177102491</c:v>
                </c:pt>
                <c:pt idx="2000">
                  <c:v>283.64822595143988</c:v>
                </c:pt>
                <c:pt idx="2001">
                  <c:v>283.84483128620303</c:v>
                </c:pt>
                <c:pt idx="2002">
                  <c:v>283.92999106695873</c:v>
                </c:pt>
                <c:pt idx="2003">
                  <c:v>283.89531885576775</c:v>
                </c:pt>
                <c:pt idx="2004">
                  <c:v>283.77092122138095</c:v>
                </c:pt>
                <c:pt idx="2005">
                  <c:v>283.57171629743516</c:v>
                </c:pt>
                <c:pt idx="2006">
                  <c:v>283.31759958572928</c:v>
                </c:pt>
                <c:pt idx="2007">
                  <c:v>283.08347076195685</c:v>
                </c:pt>
                <c:pt idx="2008">
                  <c:v>282.97195604581964</c:v>
                </c:pt>
                <c:pt idx="2009">
                  <c:v>283.01646498412612</c:v>
                </c:pt>
                <c:pt idx="2010">
                  <c:v>283.14468688074373</c:v>
                </c:pt>
                <c:pt idx="2011">
                  <c:v>283.25890827978685</c:v>
                </c:pt>
                <c:pt idx="2012">
                  <c:v>283.33328292919606</c:v>
                </c:pt>
                <c:pt idx="2013">
                  <c:v>283.41354694205188</c:v>
                </c:pt>
                <c:pt idx="2014">
                  <c:v>283.5277012132683</c:v>
                </c:pt>
                <c:pt idx="2015">
                  <c:v>283.62027258110021</c:v>
                </c:pt>
                <c:pt idx="2016">
                  <c:v>283.5981949850264</c:v>
                </c:pt>
                <c:pt idx="2017">
                  <c:v>283.43982700184176</c:v>
                </c:pt>
                <c:pt idx="2018">
                  <c:v>283.23552667721378</c:v>
                </c:pt>
                <c:pt idx="2019">
                  <c:v>283.12058639762097</c:v>
                </c:pt>
                <c:pt idx="2020">
                  <c:v>283.18333868942943</c:v>
                </c:pt>
                <c:pt idx="2021">
                  <c:v>283.413793628787</c:v>
                </c:pt>
                <c:pt idx="2022">
                  <c:v>283.70338931169675</c:v>
                </c:pt>
                <c:pt idx="2023">
                  <c:v>283.91334125104538</c:v>
                </c:pt>
                <c:pt idx="2024">
                  <c:v>283.98643165857806</c:v>
                </c:pt>
                <c:pt idx="2025">
                  <c:v>283.9889483563839</c:v>
                </c:pt>
                <c:pt idx="2026">
                  <c:v>284.02191850844036</c:v>
                </c:pt>
                <c:pt idx="2027">
                  <c:v>284.10811044654747</c:v>
                </c:pt>
                <c:pt idx="2028">
                  <c:v>284.19407196172892</c:v>
                </c:pt>
                <c:pt idx="2029">
                  <c:v>284.24855917055157</c:v>
                </c:pt>
                <c:pt idx="2030">
                  <c:v>284.31280363206042</c:v>
                </c:pt>
                <c:pt idx="2031">
                  <c:v>284.43144698469195</c:v>
                </c:pt>
                <c:pt idx="2032">
                  <c:v>284.56136856376924</c:v>
                </c:pt>
                <c:pt idx="2033">
                  <c:v>284.59051645898626</c:v>
                </c:pt>
                <c:pt idx="2034">
                  <c:v>284.45250534067935</c:v>
                </c:pt>
                <c:pt idx="2035">
                  <c:v>284.20181604956622</c:v>
                </c:pt>
                <c:pt idx="2036">
                  <c:v>283.97550857999806</c:v>
                </c:pt>
                <c:pt idx="2037">
                  <c:v>283.89211668020573</c:v>
                </c:pt>
                <c:pt idx="2038">
                  <c:v>283.97237917654519</c:v>
                </c:pt>
                <c:pt idx="2039">
                  <c:v>284.14004932022192</c:v>
                </c:pt>
                <c:pt idx="2040">
                  <c:v>284.30601624833037</c:v>
                </c:pt>
                <c:pt idx="2041">
                  <c:v>284.44170942992139</c:v>
                </c:pt>
                <c:pt idx="2042">
                  <c:v>284.54800142505309</c:v>
                </c:pt>
                <c:pt idx="2043">
                  <c:v>284.59101701163661</c:v>
                </c:pt>
                <c:pt idx="2044">
                  <c:v>284.533018477121</c:v>
                </c:pt>
                <c:pt idx="2045">
                  <c:v>284.40532139622934</c:v>
                </c:pt>
                <c:pt idx="2046">
                  <c:v>284.28551203023341</c:v>
                </c:pt>
                <c:pt idx="2047">
                  <c:v>284.21216203925769</c:v>
                </c:pt>
                <c:pt idx="2048">
                  <c:v>284.1680524395976</c:v>
                </c:pt>
                <c:pt idx="2049">
                  <c:v>284.12856270768179</c:v>
                </c:pt>
                <c:pt idx="2050">
                  <c:v>284.0815118659101</c:v>
                </c:pt>
                <c:pt idx="2051">
                  <c:v>284.0176687843566</c:v>
                </c:pt>
                <c:pt idx="2052">
                  <c:v>283.95058625146783</c:v>
                </c:pt>
                <c:pt idx="2053">
                  <c:v>283.93819097103085</c:v>
                </c:pt>
                <c:pt idx="2054">
                  <c:v>284.0359785771816</c:v>
                </c:pt>
                <c:pt idx="2055">
                  <c:v>284.21866095646192</c:v>
                </c:pt>
                <c:pt idx="2056">
                  <c:v>284.37964921853887</c:v>
                </c:pt>
                <c:pt idx="2057">
                  <c:v>284.42217131105963</c:v>
                </c:pt>
                <c:pt idx="2058">
                  <c:v>284.34244287739267</c:v>
                </c:pt>
                <c:pt idx="2059">
                  <c:v>284.22965263871271</c:v>
                </c:pt>
                <c:pt idx="2060">
                  <c:v>284.20033934145306</c:v>
                </c:pt>
                <c:pt idx="2061">
                  <c:v>284.32769777267151</c:v>
                </c:pt>
                <c:pt idx="2062">
                  <c:v>284.60632305861651</c:v>
                </c:pt>
                <c:pt idx="2063">
                  <c:v>284.94925757583638</c:v>
                </c:pt>
                <c:pt idx="2064">
                  <c:v>285.20763890751988</c:v>
                </c:pt>
                <c:pt idx="2065">
                  <c:v>285.23919453464174</c:v>
                </c:pt>
                <c:pt idx="2066">
                  <c:v>285.01862008942049</c:v>
                </c:pt>
                <c:pt idx="2067">
                  <c:v>284.68269239154512</c:v>
                </c:pt>
                <c:pt idx="2068">
                  <c:v>284.43491808157177</c:v>
                </c:pt>
                <c:pt idx="2069">
                  <c:v>284.40070153352269</c:v>
                </c:pt>
                <c:pt idx="2070">
                  <c:v>284.56655528641187</c:v>
                </c:pt>
                <c:pt idx="2071">
                  <c:v>284.81647014891041</c:v>
                </c:pt>
                <c:pt idx="2072">
                  <c:v>285.00753860231151</c:v>
                </c:pt>
                <c:pt idx="2073">
                  <c:v>285.04634118150352</c:v>
                </c:pt>
                <c:pt idx="2074">
                  <c:v>284.93044692196594</c:v>
                </c:pt>
                <c:pt idx="2075">
                  <c:v>284.72805719658908</c:v>
                </c:pt>
                <c:pt idx="2076">
                  <c:v>284.52360123575642</c:v>
                </c:pt>
                <c:pt idx="2077">
                  <c:v>284.37638107025987</c:v>
                </c:pt>
                <c:pt idx="2078">
                  <c:v>284.30119715830597</c:v>
                </c:pt>
                <c:pt idx="2079">
                  <c:v>284.26779995815713</c:v>
                </c:pt>
                <c:pt idx="2080">
                  <c:v>284.22819687259386</c:v>
                </c:pt>
                <c:pt idx="2081">
                  <c:v>284.15428734819966</c:v>
                </c:pt>
                <c:pt idx="2082">
                  <c:v>284.04694122607634</c:v>
                </c:pt>
                <c:pt idx="2083">
                  <c:v>283.92523499950374</c:v>
                </c:pt>
                <c:pt idx="2084">
                  <c:v>283.83586115427653</c:v>
                </c:pt>
                <c:pt idx="2085">
                  <c:v>283.8553797889661</c:v>
                </c:pt>
                <c:pt idx="2086">
                  <c:v>284.02475720392334</c:v>
                </c:pt>
                <c:pt idx="2087">
                  <c:v>284.27215268603311</c:v>
                </c:pt>
                <c:pt idx="2088">
                  <c:v>284.45596378433731</c:v>
                </c:pt>
                <c:pt idx="2089">
                  <c:v>284.51151085970173</c:v>
                </c:pt>
                <c:pt idx="2090">
                  <c:v>284.51712650652985</c:v>
                </c:pt>
                <c:pt idx="2091">
                  <c:v>284.58562599414893</c:v>
                </c:pt>
                <c:pt idx="2092">
                  <c:v>284.71846570145743</c:v>
                </c:pt>
                <c:pt idx="2093">
                  <c:v>284.80623789609461</c:v>
                </c:pt>
                <c:pt idx="2094">
                  <c:v>284.76205029919294</c:v>
                </c:pt>
                <c:pt idx="2095">
                  <c:v>284.61231714420592</c:v>
                </c:pt>
                <c:pt idx="2096">
                  <c:v>284.45813398816176</c:v>
                </c:pt>
                <c:pt idx="2097">
                  <c:v>284.39190569632751</c:v>
                </c:pt>
                <c:pt idx="2098">
                  <c:v>284.44879363636778</c:v>
                </c:pt>
                <c:pt idx="2099">
                  <c:v>284.58437301378615</c:v>
                </c:pt>
                <c:pt idx="2100">
                  <c:v>284.69180564026567</c:v>
                </c:pt>
                <c:pt idx="2101">
                  <c:v>284.68602870138147</c:v>
                </c:pt>
                <c:pt idx="2102">
                  <c:v>284.58305340565164</c:v>
                </c:pt>
                <c:pt idx="2103">
                  <c:v>284.48068123924497</c:v>
                </c:pt>
                <c:pt idx="2104">
                  <c:v>284.46954067185004</c:v>
                </c:pt>
                <c:pt idx="2105">
                  <c:v>284.56259796821865</c:v>
                </c:pt>
                <c:pt idx="2106">
                  <c:v>284.67985242554721</c:v>
                </c:pt>
                <c:pt idx="2107">
                  <c:v>284.70096110658199</c:v>
                </c:pt>
                <c:pt idx="2108">
                  <c:v>284.57425785371646</c:v>
                </c:pt>
                <c:pt idx="2109">
                  <c:v>284.37762561423983</c:v>
                </c:pt>
                <c:pt idx="2110">
                  <c:v>284.23476206510315</c:v>
                </c:pt>
                <c:pt idx="2111">
                  <c:v>284.18410482497245</c:v>
                </c:pt>
                <c:pt idx="2112">
                  <c:v>284.17584077970059</c:v>
                </c:pt>
                <c:pt idx="2113">
                  <c:v>284.17119037696534</c:v>
                </c:pt>
                <c:pt idx="2114">
                  <c:v>284.17948367472889</c:v>
                </c:pt>
                <c:pt idx="2115">
                  <c:v>284.21009366273699</c:v>
                </c:pt>
                <c:pt idx="2116">
                  <c:v>284.25192262720788</c:v>
                </c:pt>
                <c:pt idx="2117">
                  <c:v>284.31234748805952</c:v>
                </c:pt>
                <c:pt idx="2118">
                  <c:v>284.43213049146834</c:v>
                </c:pt>
                <c:pt idx="2119">
                  <c:v>284.62757203449871</c:v>
                </c:pt>
                <c:pt idx="2120">
                  <c:v>284.83248118495931</c:v>
                </c:pt>
                <c:pt idx="2121">
                  <c:v>284.94083069674173</c:v>
                </c:pt>
                <c:pt idx="2122">
                  <c:v>284.92063961937458</c:v>
                </c:pt>
                <c:pt idx="2123">
                  <c:v>284.85243495707658</c:v>
                </c:pt>
                <c:pt idx="2124">
                  <c:v>284.83568462098555</c:v>
                </c:pt>
                <c:pt idx="2125">
                  <c:v>284.88948564294793</c:v>
                </c:pt>
                <c:pt idx="2126">
                  <c:v>284.97272674926654</c:v>
                </c:pt>
                <c:pt idx="2127">
                  <c:v>285.07026220130678</c:v>
                </c:pt>
                <c:pt idx="2128">
                  <c:v>285.20860726942396</c:v>
                </c:pt>
                <c:pt idx="2129">
                  <c:v>285.38252517913497</c:v>
                </c:pt>
                <c:pt idx="2130">
                  <c:v>285.50747090717533</c:v>
                </c:pt>
                <c:pt idx="2131">
                  <c:v>285.48559597084466</c:v>
                </c:pt>
                <c:pt idx="2132">
                  <c:v>285.32363741518401</c:v>
                </c:pt>
                <c:pt idx="2133">
                  <c:v>285.15365781382866</c:v>
                </c:pt>
                <c:pt idx="2134">
                  <c:v>285.11125553060128</c:v>
                </c:pt>
                <c:pt idx="2135">
                  <c:v>285.20621004906923</c:v>
                </c:pt>
                <c:pt idx="2136">
                  <c:v>285.32967303265707</c:v>
                </c:pt>
                <c:pt idx="2137">
                  <c:v>285.37213322945479</c:v>
                </c:pt>
                <c:pt idx="2138">
                  <c:v>285.31859850487399</c:v>
                </c:pt>
                <c:pt idx="2139">
                  <c:v>285.24211802320406</c:v>
                </c:pt>
                <c:pt idx="2140">
                  <c:v>285.2197006908093</c:v>
                </c:pt>
                <c:pt idx="2141">
                  <c:v>285.25432720978642</c:v>
                </c:pt>
                <c:pt idx="2142">
                  <c:v>285.27678912483509</c:v>
                </c:pt>
                <c:pt idx="2143">
                  <c:v>285.22015126076741</c:v>
                </c:pt>
                <c:pt idx="2144">
                  <c:v>285.08400948128985</c:v>
                </c:pt>
                <c:pt idx="2145">
                  <c:v>284.92619183681654</c:v>
                </c:pt>
                <c:pt idx="2146">
                  <c:v>284.80503578566061</c:v>
                </c:pt>
                <c:pt idx="2147">
                  <c:v>284.73880941666579</c:v>
                </c:pt>
                <c:pt idx="2148">
                  <c:v>284.71499745906556</c:v>
                </c:pt>
                <c:pt idx="2149">
                  <c:v>284.72330271714151</c:v>
                </c:pt>
                <c:pt idx="2150">
                  <c:v>284.76433258110092</c:v>
                </c:pt>
                <c:pt idx="2151">
                  <c:v>284.82382602736539</c:v>
                </c:pt>
                <c:pt idx="2152">
                  <c:v>284.85362526224463</c:v>
                </c:pt>
                <c:pt idx="2153">
                  <c:v>284.79540835440571</c:v>
                </c:pt>
                <c:pt idx="2154">
                  <c:v>284.63272685186354</c:v>
                </c:pt>
                <c:pt idx="2155">
                  <c:v>284.42361251514939</c:v>
                </c:pt>
                <c:pt idx="2156">
                  <c:v>284.27131789695426</c:v>
                </c:pt>
                <c:pt idx="2157">
                  <c:v>284.24079303472564</c:v>
                </c:pt>
                <c:pt idx="2158">
                  <c:v>284.30176352388327</c:v>
                </c:pt>
                <c:pt idx="2159">
                  <c:v>284.37219416504792</c:v>
                </c:pt>
                <c:pt idx="2160">
                  <c:v>284.41390287709811</c:v>
                </c:pt>
                <c:pt idx="2161">
                  <c:v>284.4572812929872</c:v>
                </c:pt>
                <c:pt idx="2162">
                  <c:v>284.52921297528519</c:v>
                </c:pt>
                <c:pt idx="2163">
                  <c:v>284.59200012571222</c:v>
                </c:pt>
                <c:pt idx="2164">
                  <c:v>284.57982404377157</c:v>
                </c:pt>
                <c:pt idx="2165">
                  <c:v>284.48002877334642</c:v>
                </c:pt>
                <c:pt idx="2166">
                  <c:v>284.34500033506714</c:v>
                </c:pt>
                <c:pt idx="2167">
                  <c:v>284.22049857451225</c:v>
                </c:pt>
                <c:pt idx="2168">
                  <c:v>284.09871224719154</c:v>
                </c:pt>
                <c:pt idx="2169">
                  <c:v>283.96543252966922</c:v>
                </c:pt>
                <c:pt idx="2170">
                  <c:v>283.86290216130175</c:v>
                </c:pt>
                <c:pt idx="2171">
                  <c:v>283.86860599042035</c:v>
                </c:pt>
                <c:pt idx="2172">
                  <c:v>284.024231743283</c:v>
                </c:pt>
                <c:pt idx="2173">
                  <c:v>284.30913338072401</c:v>
                </c:pt>
                <c:pt idx="2174">
                  <c:v>284.66406403400617</c:v>
                </c:pt>
                <c:pt idx="2175">
                  <c:v>285.01157441507013</c:v>
                </c:pt>
                <c:pt idx="2176">
                  <c:v>285.26743974128163</c:v>
                </c:pt>
                <c:pt idx="2177">
                  <c:v>285.37208351283226</c:v>
                </c:pt>
                <c:pt idx="2178">
                  <c:v>285.32686471931572</c:v>
                </c:pt>
                <c:pt idx="2179">
                  <c:v>285.18700145653651</c:v>
                </c:pt>
                <c:pt idx="2180">
                  <c:v>285.0153262339179</c:v>
                </c:pt>
                <c:pt idx="2181">
                  <c:v>284.85612206995182</c:v>
                </c:pt>
                <c:pt idx="2182">
                  <c:v>284.74092346915688</c:v>
                </c:pt>
                <c:pt idx="2183">
                  <c:v>284.67914598677612</c:v>
                </c:pt>
                <c:pt idx="2184">
                  <c:v>284.63949564115291</c:v>
                </c:pt>
                <c:pt idx="2185">
                  <c:v>284.57729035534589</c:v>
                </c:pt>
                <c:pt idx="2186">
                  <c:v>284.4893013810497</c:v>
                </c:pt>
                <c:pt idx="2187">
                  <c:v>284.42202295861307</c:v>
                </c:pt>
                <c:pt idx="2188">
                  <c:v>284.42493560232737</c:v>
                </c:pt>
                <c:pt idx="2189">
                  <c:v>284.5062060518502</c:v>
                </c:pt>
                <c:pt idx="2190">
                  <c:v>284.63373392682536</c:v>
                </c:pt>
                <c:pt idx="2191">
                  <c:v>284.77342755129575</c:v>
                </c:pt>
                <c:pt idx="2192">
                  <c:v>284.91297347953952</c:v>
                </c:pt>
                <c:pt idx="2193">
                  <c:v>285.03712426571343</c:v>
                </c:pt>
                <c:pt idx="2194">
                  <c:v>285.09947097245879</c:v>
                </c:pt>
                <c:pt idx="2195">
                  <c:v>285.04990995948299</c:v>
                </c:pt>
                <c:pt idx="2196">
                  <c:v>284.88887195974485</c:v>
                </c:pt>
                <c:pt idx="2197">
                  <c:v>284.67737580139027</c:v>
                </c:pt>
                <c:pt idx="2198">
                  <c:v>284.49764160099528</c:v>
                </c:pt>
                <c:pt idx="2199">
                  <c:v>284.41185258401731</c:v>
                </c:pt>
                <c:pt idx="2200">
                  <c:v>284.4457309231243</c:v>
                </c:pt>
                <c:pt idx="2201">
                  <c:v>284.59191634844109</c:v>
                </c:pt>
                <c:pt idx="2202">
                  <c:v>284.81911381846766</c:v>
                </c:pt>
                <c:pt idx="2203">
                  <c:v>285.07511904151204</c:v>
                </c:pt>
                <c:pt idx="2204">
                  <c:v>285.28739173561002</c:v>
                </c:pt>
                <c:pt idx="2205">
                  <c:v>285.3806911682932</c:v>
                </c:pt>
                <c:pt idx="2206">
                  <c:v>285.31904850976059</c:v>
                </c:pt>
                <c:pt idx="2207">
                  <c:v>285.14505320950821</c:v>
                </c:pt>
                <c:pt idx="2208">
                  <c:v>284.97225401405268</c:v>
                </c:pt>
                <c:pt idx="2209">
                  <c:v>284.91868185074554</c:v>
                </c:pt>
                <c:pt idx="2210">
                  <c:v>285.03098654330671</c:v>
                </c:pt>
                <c:pt idx="2211">
                  <c:v>285.26358523361245</c:v>
                </c:pt>
                <c:pt idx="2212">
                  <c:v>285.51501654818884</c:v>
                </c:pt>
                <c:pt idx="2213">
                  <c:v>285.67373876739566</c:v>
                </c:pt>
                <c:pt idx="2214">
                  <c:v>285.66015035264422</c:v>
                </c:pt>
                <c:pt idx="2215">
                  <c:v>285.479185058903</c:v>
                </c:pt>
                <c:pt idx="2216">
                  <c:v>285.23869614598652</c:v>
                </c:pt>
                <c:pt idx="2217">
                  <c:v>285.07323634407794</c:v>
                </c:pt>
                <c:pt idx="2218">
                  <c:v>285.03140712878104</c:v>
                </c:pt>
                <c:pt idx="2219">
                  <c:v>285.05515765264283</c:v>
                </c:pt>
                <c:pt idx="2220">
                  <c:v>285.06769103787894</c:v>
                </c:pt>
                <c:pt idx="2221">
                  <c:v>285.05965119439998</c:v>
                </c:pt>
                <c:pt idx="2222">
                  <c:v>285.08555417813858</c:v>
                </c:pt>
                <c:pt idx="2223">
                  <c:v>285.1897120176792</c:v>
                </c:pt>
                <c:pt idx="2224">
                  <c:v>285.34449991879512</c:v>
                </c:pt>
                <c:pt idx="2225">
                  <c:v>285.46145741417303</c:v>
                </c:pt>
                <c:pt idx="2226">
                  <c:v>285.46496945554958</c:v>
                </c:pt>
                <c:pt idx="2227">
                  <c:v>285.36037393020086</c:v>
                </c:pt>
                <c:pt idx="2228">
                  <c:v>285.22949923657052</c:v>
                </c:pt>
                <c:pt idx="2229">
                  <c:v>285.15917195464829</c:v>
                </c:pt>
                <c:pt idx="2230">
                  <c:v>285.17732994727595</c:v>
                </c:pt>
                <c:pt idx="2231">
                  <c:v>285.24483729834549</c:v>
                </c:pt>
                <c:pt idx="2232">
                  <c:v>285.28692317142315</c:v>
                </c:pt>
                <c:pt idx="2233">
                  <c:v>285.24155289775479</c:v>
                </c:pt>
                <c:pt idx="2234">
                  <c:v>285.10718600998143</c:v>
                </c:pt>
                <c:pt idx="2235">
                  <c:v>284.95404485179915</c:v>
                </c:pt>
                <c:pt idx="2236">
                  <c:v>284.88047271284449</c:v>
                </c:pt>
                <c:pt idx="2237">
                  <c:v>284.94268750089293</c:v>
                </c:pt>
                <c:pt idx="2238">
                  <c:v>285.10770852815818</c:v>
                </c:pt>
                <c:pt idx="2239">
                  <c:v>285.27440309977572</c:v>
                </c:pt>
                <c:pt idx="2240">
                  <c:v>285.36125657053333</c:v>
                </c:pt>
                <c:pt idx="2241">
                  <c:v>285.37595816241492</c:v>
                </c:pt>
                <c:pt idx="2242">
                  <c:v>285.38412043436557</c:v>
                </c:pt>
                <c:pt idx="2243">
                  <c:v>285.42789093621741</c:v>
                </c:pt>
                <c:pt idx="2244">
                  <c:v>285.51232192022303</c:v>
                </c:pt>
                <c:pt idx="2245">
                  <c:v>285.64915969648013</c:v>
                </c:pt>
                <c:pt idx="2246">
                  <c:v>285.84018600486991</c:v>
                </c:pt>
                <c:pt idx="2247">
                  <c:v>286.007109716542</c:v>
                </c:pt>
                <c:pt idx="2248">
                  <c:v>286.02109763695432</c:v>
                </c:pt>
                <c:pt idx="2249">
                  <c:v>285.84757944908853</c:v>
                </c:pt>
                <c:pt idx="2250">
                  <c:v>285.59840628792369</c:v>
                </c:pt>
                <c:pt idx="2251">
                  <c:v>285.39502106656329</c:v>
                </c:pt>
                <c:pt idx="2252">
                  <c:v>285.2426222255711</c:v>
                </c:pt>
                <c:pt idx="2253">
                  <c:v>285.08634014768165</c:v>
                </c:pt>
                <c:pt idx="2254">
                  <c:v>284.93188197615888</c:v>
                </c:pt>
                <c:pt idx="2255">
                  <c:v>284.85672878949765</c:v>
                </c:pt>
                <c:pt idx="2256">
                  <c:v>284.92904242246192</c:v>
                </c:pt>
                <c:pt idx="2257">
                  <c:v>285.13917001410448</c:v>
                </c:pt>
                <c:pt idx="2258">
                  <c:v>285.38886628600369</c:v>
                </c:pt>
                <c:pt idx="2259">
                  <c:v>285.54068877646438</c:v>
                </c:pt>
                <c:pt idx="2260">
                  <c:v>285.51050251824165</c:v>
                </c:pt>
                <c:pt idx="2261">
                  <c:v>285.33734302305589</c:v>
                </c:pt>
                <c:pt idx="2262">
                  <c:v>285.14818887056038</c:v>
                </c:pt>
                <c:pt idx="2263">
                  <c:v>285.03255212060293</c:v>
                </c:pt>
                <c:pt idx="2264">
                  <c:v>284.96944667958132</c:v>
                </c:pt>
                <c:pt idx="2265">
                  <c:v>284.90055966759746</c:v>
                </c:pt>
                <c:pt idx="2266">
                  <c:v>284.84083368514439</c:v>
                </c:pt>
                <c:pt idx="2267">
                  <c:v>284.86747317924659</c:v>
                </c:pt>
                <c:pt idx="2268">
                  <c:v>285.01389714624281</c:v>
                </c:pt>
                <c:pt idx="2269">
                  <c:v>285.21875260683828</c:v>
                </c:pt>
                <c:pt idx="2270">
                  <c:v>285.38084680913562</c:v>
                </c:pt>
                <c:pt idx="2271">
                  <c:v>285.4358274393955</c:v>
                </c:pt>
                <c:pt idx="2272">
                  <c:v>285.37270718562456</c:v>
                </c:pt>
                <c:pt idx="2273">
                  <c:v>285.20580918461974</c:v>
                </c:pt>
                <c:pt idx="2274">
                  <c:v>284.96854205722758</c:v>
                </c:pt>
                <c:pt idx="2275">
                  <c:v>284.72957000272885</c:v>
                </c:pt>
                <c:pt idx="2276">
                  <c:v>284.57063404148892</c:v>
                </c:pt>
                <c:pt idx="2277">
                  <c:v>284.53469007891294</c:v>
                </c:pt>
                <c:pt idx="2278">
                  <c:v>284.61714858257648</c:v>
                </c:pt>
                <c:pt idx="2279">
                  <c:v>284.7969758999273</c:v>
                </c:pt>
                <c:pt idx="2280">
                  <c:v>285.04690513740405</c:v>
                </c:pt>
                <c:pt idx="2281">
                  <c:v>285.32575577443743</c:v>
                </c:pt>
                <c:pt idx="2282">
                  <c:v>285.58697139660387</c:v>
                </c:pt>
                <c:pt idx="2283">
                  <c:v>285.79358351520347</c:v>
                </c:pt>
                <c:pt idx="2284">
                  <c:v>285.92554146877922</c:v>
                </c:pt>
                <c:pt idx="2285">
                  <c:v>285.9820999960379</c:v>
                </c:pt>
                <c:pt idx="2286">
                  <c:v>285.96949032580636</c:v>
                </c:pt>
                <c:pt idx="2287">
                  <c:v>285.8846599842297</c:v>
                </c:pt>
                <c:pt idx="2288">
                  <c:v>285.73207768702594</c:v>
                </c:pt>
                <c:pt idx="2289">
                  <c:v>285.55235498461764</c:v>
                </c:pt>
                <c:pt idx="2290">
                  <c:v>285.40237503185585</c:v>
                </c:pt>
                <c:pt idx="2291">
                  <c:v>285.30969849566912</c:v>
                </c:pt>
                <c:pt idx="2292">
                  <c:v>285.26821018248683</c:v>
                </c:pt>
                <c:pt idx="2293">
                  <c:v>285.25901489934847</c:v>
                </c:pt>
                <c:pt idx="2294">
                  <c:v>285.25745433696375</c:v>
                </c:pt>
                <c:pt idx="2295">
                  <c:v>285.25517573178263</c:v>
                </c:pt>
                <c:pt idx="2296">
                  <c:v>285.29288762591432</c:v>
                </c:pt>
                <c:pt idx="2297">
                  <c:v>285.42365837562477</c:v>
                </c:pt>
                <c:pt idx="2298">
                  <c:v>285.62057856656781</c:v>
                </c:pt>
                <c:pt idx="2299">
                  <c:v>285.76885301806516</c:v>
                </c:pt>
                <c:pt idx="2300">
                  <c:v>285.77915938041065</c:v>
                </c:pt>
                <c:pt idx="2301">
                  <c:v>285.67765404414666</c:v>
                </c:pt>
                <c:pt idx="2302">
                  <c:v>285.56789072003352</c:v>
                </c:pt>
                <c:pt idx="2303">
                  <c:v>285.52832837608531</c:v>
                </c:pt>
                <c:pt idx="2304">
                  <c:v>285.55016075596052</c:v>
                </c:pt>
                <c:pt idx="2305">
                  <c:v>285.55636874823114</c:v>
                </c:pt>
                <c:pt idx="2306">
                  <c:v>285.48801293827148</c:v>
                </c:pt>
                <c:pt idx="2307">
                  <c:v>285.38023227473286</c:v>
                </c:pt>
                <c:pt idx="2308">
                  <c:v>285.33148003671556</c:v>
                </c:pt>
                <c:pt idx="2309">
                  <c:v>285.38995110585842</c:v>
                </c:pt>
                <c:pt idx="2310">
                  <c:v>285.49936835781853</c:v>
                </c:pt>
                <c:pt idx="2311">
                  <c:v>285.56873650859404</c:v>
                </c:pt>
                <c:pt idx="2312">
                  <c:v>285.56633750099513</c:v>
                </c:pt>
                <c:pt idx="2313">
                  <c:v>285.52562886259909</c:v>
                </c:pt>
                <c:pt idx="2314">
                  <c:v>285.48484972034515</c:v>
                </c:pt>
                <c:pt idx="2315">
                  <c:v>285.45620746127872</c:v>
                </c:pt>
                <c:pt idx="2316">
                  <c:v>285.44641742308869</c:v>
                </c:pt>
                <c:pt idx="2317">
                  <c:v>285.4653698168064</c:v>
                </c:pt>
                <c:pt idx="2318">
                  <c:v>285.50022761333486</c:v>
                </c:pt>
                <c:pt idx="2319">
                  <c:v>285.51820900756871</c:v>
                </c:pt>
                <c:pt idx="2320">
                  <c:v>285.52146513307127</c:v>
                </c:pt>
                <c:pt idx="2321">
                  <c:v>285.56089893618247</c:v>
                </c:pt>
                <c:pt idx="2322">
                  <c:v>285.65264207919745</c:v>
                </c:pt>
                <c:pt idx="2323">
                  <c:v>285.71118843564409</c:v>
                </c:pt>
                <c:pt idx="2324">
                  <c:v>285.61840363894021</c:v>
                </c:pt>
                <c:pt idx="2325">
                  <c:v>285.35439322983427</c:v>
                </c:pt>
                <c:pt idx="2326">
                  <c:v>285.03482773692264</c:v>
                </c:pt>
                <c:pt idx="2327">
                  <c:v>284.82618947145102</c:v>
                </c:pt>
                <c:pt idx="2328">
                  <c:v>284.82822196122765</c:v>
                </c:pt>
                <c:pt idx="2329">
                  <c:v>285.0136917294883</c:v>
                </c:pt>
                <c:pt idx="2330">
                  <c:v>285.26371033223245</c:v>
                </c:pt>
                <c:pt idx="2331">
                  <c:v>285.46409278453478</c:v>
                </c:pt>
                <c:pt idx="2332">
                  <c:v>285.57275702795835</c:v>
                </c:pt>
                <c:pt idx="2333">
                  <c:v>285.60753115964548</c:v>
                </c:pt>
                <c:pt idx="2334">
                  <c:v>285.59924119683745</c:v>
                </c:pt>
                <c:pt idx="2335">
                  <c:v>285.57412893955325</c:v>
                </c:pt>
                <c:pt idx="2336">
                  <c:v>285.56251827230898</c:v>
                </c:pt>
                <c:pt idx="2337">
                  <c:v>285.59301483097022</c:v>
                </c:pt>
                <c:pt idx="2338">
                  <c:v>285.66777792838604</c:v>
                </c:pt>
                <c:pt idx="2339">
                  <c:v>285.75473724962109</c:v>
                </c:pt>
                <c:pt idx="2340">
                  <c:v>285.81659488398628</c:v>
                </c:pt>
                <c:pt idx="2341">
                  <c:v>285.84366692737188</c:v>
                </c:pt>
                <c:pt idx="2342">
                  <c:v>285.84434281609651</c:v>
                </c:pt>
                <c:pt idx="2343">
                  <c:v>285.80839142144129</c:v>
                </c:pt>
                <c:pt idx="2344">
                  <c:v>285.70635570031988</c:v>
                </c:pt>
                <c:pt idx="2345">
                  <c:v>285.53701839096993</c:v>
                </c:pt>
                <c:pt idx="2346">
                  <c:v>285.35960512719782</c:v>
                </c:pt>
                <c:pt idx="2347">
                  <c:v>285.25982108485732</c:v>
                </c:pt>
                <c:pt idx="2348">
                  <c:v>285.27861217001947</c:v>
                </c:pt>
                <c:pt idx="2349">
                  <c:v>285.38152065703861</c:v>
                </c:pt>
                <c:pt idx="2350">
                  <c:v>285.50037661379736</c:v>
                </c:pt>
                <c:pt idx="2351">
                  <c:v>285.58755258135375</c:v>
                </c:pt>
                <c:pt idx="2352">
                  <c:v>285.62024750894528</c:v>
                </c:pt>
                <c:pt idx="2353">
                  <c:v>285.58206219858226</c:v>
                </c:pt>
                <c:pt idx="2354">
                  <c:v>285.47456747163437</c:v>
                </c:pt>
                <c:pt idx="2355">
                  <c:v>285.33798991195056</c:v>
                </c:pt>
                <c:pt idx="2356">
                  <c:v>285.23177977245439</c:v>
                </c:pt>
                <c:pt idx="2357">
                  <c:v>285.19060115418063</c:v>
                </c:pt>
                <c:pt idx="2358">
                  <c:v>285.20955240619753</c:v>
                </c:pt>
                <c:pt idx="2359">
                  <c:v>285.26524293489405</c:v>
                </c:pt>
                <c:pt idx="2360">
                  <c:v>285.33774435784977</c:v>
                </c:pt>
                <c:pt idx="2361">
                  <c:v>285.42000933351972</c:v>
                </c:pt>
                <c:pt idx="2362">
                  <c:v>285.51799035598907</c:v>
                </c:pt>
                <c:pt idx="2363">
                  <c:v>285.6303884018937</c:v>
                </c:pt>
                <c:pt idx="2364">
                  <c:v>285.72029148448144</c:v>
                </c:pt>
                <c:pt idx="2365">
                  <c:v>285.7268431841353</c:v>
                </c:pt>
                <c:pt idx="2366">
                  <c:v>285.62108940953181</c:v>
                </c:pt>
                <c:pt idx="2367">
                  <c:v>285.44372958135546</c:v>
                </c:pt>
                <c:pt idx="2368">
                  <c:v>285.28126946202769</c:v>
                </c:pt>
                <c:pt idx="2369">
                  <c:v>285.20106516629755</c:v>
                </c:pt>
                <c:pt idx="2370">
                  <c:v>285.2018898614254</c:v>
                </c:pt>
                <c:pt idx="2371">
                  <c:v>285.22653827160366</c:v>
                </c:pt>
                <c:pt idx="2372">
                  <c:v>285.21507255548329</c:v>
                </c:pt>
                <c:pt idx="2373">
                  <c:v>285.13188168578438</c:v>
                </c:pt>
                <c:pt idx="2374">
                  <c:v>284.967293767554</c:v>
                </c:pt>
                <c:pt idx="2375">
                  <c:v>284.76460987210243</c:v>
                </c:pt>
                <c:pt idx="2376">
                  <c:v>284.63598738416846</c:v>
                </c:pt>
                <c:pt idx="2377">
                  <c:v>284.68807153549972</c:v>
                </c:pt>
                <c:pt idx="2378">
                  <c:v>284.91179885270225</c:v>
                </c:pt>
                <c:pt idx="2379">
                  <c:v>285.17830420058181</c:v>
                </c:pt>
                <c:pt idx="2380">
                  <c:v>285.35244515486102</c:v>
                </c:pt>
                <c:pt idx="2381">
                  <c:v>285.38761669782031</c:v>
                </c:pt>
                <c:pt idx="2382">
                  <c:v>285.31905597644362</c:v>
                </c:pt>
                <c:pt idx="2383">
                  <c:v>285.2131525794066</c:v>
                </c:pt>
                <c:pt idx="2384">
                  <c:v>285.14153261668474</c:v>
                </c:pt>
                <c:pt idx="2385">
                  <c:v>285.16043387814284</c:v>
                </c:pt>
                <c:pt idx="2386">
                  <c:v>285.26534596016955</c:v>
                </c:pt>
                <c:pt idx="2387">
                  <c:v>285.37323737128878</c:v>
                </c:pt>
                <c:pt idx="2388">
                  <c:v>285.39353189631089</c:v>
                </c:pt>
                <c:pt idx="2389">
                  <c:v>285.32654456778067</c:v>
                </c:pt>
                <c:pt idx="2390">
                  <c:v>285.26277003557584</c:v>
                </c:pt>
                <c:pt idx="2391">
                  <c:v>285.27941912246837</c:v>
                </c:pt>
                <c:pt idx="2392">
                  <c:v>285.36290052468485</c:v>
                </c:pt>
                <c:pt idx="2393">
                  <c:v>285.43654121000606</c:v>
                </c:pt>
                <c:pt idx="2394">
                  <c:v>285.44354891165608</c:v>
                </c:pt>
                <c:pt idx="2395">
                  <c:v>285.39689002865651</c:v>
                </c:pt>
                <c:pt idx="2396">
                  <c:v>285.35717003454209</c:v>
                </c:pt>
                <c:pt idx="2397">
                  <c:v>285.36578032533299</c:v>
                </c:pt>
                <c:pt idx="2398">
                  <c:v>285.40320257375049</c:v>
                </c:pt>
                <c:pt idx="2399">
                  <c:v>285.41943060558287</c:v>
                </c:pt>
                <c:pt idx="2400">
                  <c:v>285.39843620375564</c:v>
                </c:pt>
                <c:pt idx="2401">
                  <c:v>285.37387220899296</c:v>
                </c:pt>
                <c:pt idx="2402">
                  <c:v>285.37918355995191</c:v>
                </c:pt>
                <c:pt idx="2403">
                  <c:v>285.40092708929831</c:v>
                </c:pt>
                <c:pt idx="2404">
                  <c:v>285.39202337695622</c:v>
                </c:pt>
                <c:pt idx="2405">
                  <c:v>285.3244163935999</c:v>
                </c:pt>
                <c:pt idx="2406">
                  <c:v>285.22019788162072</c:v>
                </c:pt>
                <c:pt idx="2407">
                  <c:v>285.12466345206593</c:v>
                </c:pt>
                <c:pt idx="2408">
                  <c:v>285.04725837735145</c:v>
                </c:pt>
                <c:pt idx="2409">
                  <c:v>284.94822179706904</c:v>
                </c:pt>
                <c:pt idx="2410">
                  <c:v>284.80722985522135</c:v>
                </c:pt>
                <c:pt idx="2411">
                  <c:v>284.68688093764393</c:v>
                </c:pt>
                <c:pt idx="2412">
                  <c:v>284.68595036870721</c:v>
                </c:pt>
                <c:pt idx="2413">
                  <c:v>284.83385654360978</c:v>
                </c:pt>
                <c:pt idx="2414">
                  <c:v>285.06644165203983</c:v>
                </c:pt>
                <c:pt idx="2415">
                  <c:v>285.29629492086417</c:v>
                </c:pt>
                <c:pt idx="2416">
                  <c:v>285.47118048373471</c:v>
                </c:pt>
                <c:pt idx="2417">
                  <c:v>285.57574678555108</c:v>
                </c:pt>
                <c:pt idx="2418">
                  <c:v>285.61749527314737</c:v>
                </c:pt>
                <c:pt idx="2419">
                  <c:v>285.6163686453832</c:v>
                </c:pt>
                <c:pt idx="2420">
                  <c:v>285.59006047004465</c:v>
                </c:pt>
                <c:pt idx="2421">
                  <c:v>285.54730673396847</c:v>
                </c:pt>
                <c:pt idx="2422">
                  <c:v>285.49254181500635</c:v>
                </c:pt>
                <c:pt idx="2423">
                  <c:v>285.42490729311368</c:v>
                </c:pt>
                <c:pt idx="2424">
                  <c:v>285.33855734145766</c:v>
                </c:pt>
                <c:pt idx="2425">
                  <c:v>285.23779771929276</c:v>
                </c:pt>
                <c:pt idx="2426">
                  <c:v>285.14349419728171</c:v>
                </c:pt>
                <c:pt idx="2427">
                  <c:v>285.06808996585596</c:v>
                </c:pt>
                <c:pt idx="2428">
                  <c:v>284.98784289209073</c:v>
                </c:pt>
                <c:pt idx="2429">
                  <c:v>284.85825373891424</c:v>
                </c:pt>
                <c:pt idx="2430">
                  <c:v>284.66178952169167</c:v>
                </c:pt>
                <c:pt idx="2431">
                  <c:v>284.42408819460047</c:v>
                </c:pt>
                <c:pt idx="2432">
                  <c:v>284.18519539254072</c:v>
                </c:pt>
                <c:pt idx="2433">
                  <c:v>283.98947284397161</c:v>
                </c:pt>
                <c:pt idx="2434">
                  <c:v>283.90653610632313</c:v>
                </c:pt>
                <c:pt idx="2435">
                  <c:v>284.00716354879034</c:v>
                </c:pt>
                <c:pt idx="2436">
                  <c:v>284.28635015971031</c:v>
                </c:pt>
                <c:pt idx="2437">
                  <c:v>284.63870156376947</c:v>
                </c:pt>
                <c:pt idx="2438">
                  <c:v>284.93053135231526</c:v>
                </c:pt>
                <c:pt idx="2439">
                  <c:v>285.08581120494142</c:v>
                </c:pt>
                <c:pt idx="2440">
                  <c:v>285.1167266289437</c:v>
                </c:pt>
                <c:pt idx="2441">
                  <c:v>285.10610002713349</c:v>
                </c:pt>
                <c:pt idx="2442">
                  <c:v>285.15258716712179</c:v>
                </c:pt>
                <c:pt idx="2443">
                  <c:v>285.29192369728736</c:v>
                </c:pt>
                <c:pt idx="2444">
                  <c:v>285.45939997563005</c:v>
                </c:pt>
                <c:pt idx="2445">
                  <c:v>285.54747665693532</c:v>
                </c:pt>
                <c:pt idx="2446">
                  <c:v>285.50291594732028</c:v>
                </c:pt>
                <c:pt idx="2447">
                  <c:v>285.35540192153417</c:v>
                </c:pt>
                <c:pt idx="2448">
                  <c:v>285.1669574929046</c:v>
                </c:pt>
                <c:pt idx="2449">
                  <c:v>284.98666676477893</c:v>
                </c:pt>
                <c:pt idx="2450">
                  <c:v>284.84709620271605</c:v>
                </c:pt>
                <c:pt idx="2451">
                  <c:v>284.76565571404495</c:v>
                </c:pt>
                <c:pt idx="2452">
                  <c:v>284.74023991981761</c:v>
                </c:pt>
                <c:pt idx="2453">
                  <c:v>284.75624931260916</c:v>
                </c:pt>
                <c:pt idx="2454">
                  <c:v>284.78943746823558</c:v>
                </c:pt>
                <c:pt idx="2455">
                  <c:v>284.79815310413426</c:v>
                </c:pt>
                <c:pt idx="2456">
                  <c:v>284.74356081821702</c:v>
                </c:pt>
                <c:pt idx="2457">
                  <c:v>284.63477231051775</c:v>
                </c:pt>
                <c:pt idx="2458">
                  <c:v>284.5296342334297</c:v>
                </c:pt>
                <c:pt idx="2459">
                  <c:v>284.47961285582949</c:v>
                </c:pt>
                <c:pt idx="2460">
                  <c:v>284.49348449260509</c:v>
                </c:pt>
                <c:pt idx="2461">
                  <c:v>284.55144040687213</c:v>
                </c:pt>
                <c:pt idx="2462">
                  <c:v>284.6286083726722</c:v>
                </c:pt>
                <c:pt idx="2463">
                  <c:v>284.71048998496445</c:v>
                </c:pt>
                <c:pt idx="2464">
                  <c:v>284.80530557898771</c:v>
                </c:pt>
                <c:pt idx="2465">
                  <c:v>284.92272215502828</c:v>
                </c:pt>
                <c:pt idx="2466">
                  <c:v>285.01782237727616</c:v>
                </c:pt>
                <c:pt idx="2467">
                  <c:v>284.98949104934712</c:v>
                </c:pt>
                <c:pt idx="2468">
                  <c:v>284.78528360131577</c:v>
                </c:pt>
                <c:pt idx="2469">
                  <c:v>284.50094099932591</c:v>
                </c:pt>
                <c:pt idx="2470">
                  <c:v>284.3248116070115</c:v>
                </c:pt>
                <c:pt idx="2471">
                  <c:v>284.36189916828289</c:v>
                </c:pt>
                <c:pt idx="2472">
                  <c:v>284.54020034548734</c:v>
                </c:pt>
                <c:pt idx="2473">
                  <c:v>284.70963504436207</c:v>
                </c:pt>
                <c:pt idx="2474">
                  <c:v>284.79863031149546</c:v>
                </c:pt>
                <c:pt idx="2475">
                  <c:v>284.83559632675008</c:v>
                </c:pt>
                <c:pt idx="2476">
                  <c:v>284.8518156015046</c:v>
                </c:pt>
                <c:pt idx="2477">
                  <c:v>284.83378275421046</c:v>
                </c:pt>
                <c:pt idx="2478">
                  <c:v>284.7727550610856</c:v>
                </c:pt>
                <c:pt idx="2479">
                  <c:v>284.69813200595746</c:v>
                </c:pt>
                <c:pt idx="2480">
                  <c:v>284.6327520728924</c:v>
                </c:pt>
                <c:pt idx="2481">
                  <c:v>284.55177653227656</c:v>
                </c:pt>
                <c:pt idx="2482">
                  <c:v>284.42481947781289</c:v>
                </c:pt>
                <c:pt idx="2483">
                  <c:v>284.28795100495125</c:v>
                </c:pt>
                <c:pt idx="2484">
                  <c:v>284.23619366779758</c:v>
                </c:pt>
                <c:pt idx="2485">
                  <c:v>284.33394890648754</c:v>
                </c:pt>
                <c:pt idx="2486">
                  <c:v>284.55001640747611</c:v>
                </c:pt>
                <c:pt idx="2487">
                  <c:v>284.78341684603913</c:v>
                </c:pt>
                <c:pt idx="2488">
                  <c:v>284.938998999435</c:v>
                </c:pt>
                <c:pt idx="2489">
                  <c:v>284.98138880788235</c:v>
                </c:pt>
                <c:pt idx="2490">
                  <c:v>284.93665566921726</c:v>
                </c:pt>
                <c:pt idx="2491">
                  <c:v>284.85508968761866</c:v>
                </c:pt>
                <c:pt idx="2492">
                  <c:v>284.7722507669759</c:v>
                </c:pt>
                <c:pt idx="2493">
                  <c:v>284.69927267910714</c:v>
                </c:pt>
                <c:pt idx="2494">
                  <c:v>284.63924775945225</c:v>
                </c:pt>
                <c:pt idx="2495">
                  <c:v>284.60119560132102</c:v>
                </c:pt>
                <c:pt idx="2496">
                  <c:v>284.59324922811118</c:v>
                </c:pt>
                <c:pt idx="2497">
                  <c:v>284.60456878228734</c:v>
                </c:pt>
                <c:pt idx="2498">
                  <c:v>284.6012228637818</c:v>
                </c:pt>
                <c:pt idx="2499">
                  <c:v>284.54860201398492</c:v>
                </c:pt>
                <c:pt idx="2500">
                  <c:v>284.44123060111201</c:v>
                </c:pt>
                <c:pt idx="2501">
                  <c:v>284.31015313772537</c:v>
                </c:pt>
                <c:pt idx="2502">
                  <c:v>284.20346903211828</c:v>
                </c:pt>
                <c:pt idx="2503">
                  <c:v>284.15751626542527</c:v>
                </c:pt>
                <c:pt idx="2504">
                  <c:v>284.17443887642963</c:v>
                </c:pt>
                <c:pt idx="2505">
                  <c:v>284.21902986219288</c:v>
                </c:pt>
                <c:pt idx="2506">
                  <c:v>284.24293657693539</c:v>
                </c:pt>
                <c:pt idx="2507">
                  <c:v>284.21995334881717</c:v>
                </c:pt>
                <c:pt idx="2508">
                  <c:v>284.1592919419993</c:v>
                </c:pt>
                <c:pt idx="2509">
                  <c:v>284.09049810905003</c:v>
                </c:pt>
                <c:pt idx="2510">
                  <c:v>284.04502087872169</c:v>
                </c:pt>
                <c:pt idx="2511">
                  <c:v>284.04199854682963</c:v>
                </c:pt>
                <c:pt idx="2512">
                  <c:v>284.07081102703484</c:v>
                </c:pt>
                <c:pt idx="2513">
                  <c:v>284.09377338833264</c:v>
                </c:pt>
                <c:pt idx="2514">
                  <c:v>284.08385459105409</c:v>
                </c:pt>
                <c:pt idx="2515">
                  <c:v>284.05180336896194</c:v>
                </c:pt>
                <c:pt idx="2516">
                  <c:v>284.02870252347452</c:v>
                </c:pt>
                <c:pt idx="2517">
                  <c:v>284.03771503783781</c:v>
                </c:pt>
                <c:pt idx="2518">
                  <c:v>284.08473639860614</c:v>
                </c:pt>
                <c:pt idx="2519">
                  <c:v>284.15565478141707</c:v>
                </c:pt>
                <c:pt idx="2520">
                  <c:v>284.21597660091248</c:v>
                </c:pt>
                <c:pt idx="2521">
                  <c:v>284.22380234094646</c:v>
                </c:pt>
                <c:pt idx="2522">
                  <c:v>284.15170692708216</c:v>
                </c:pt>
                <c:pt idx="2523">
                  <c:v>284.00482793331298</c:v>
                </c:pt>
                <c:pt idx="2524">
                  <c:v>283.82436456841538</c:v>
                </c:pt>
                <c:pt idx="2525">
                  <c:v>283.66574607661266</c:v>
                </c:pt>
                <c:pt idx="2526">
                  <c:v>283.56466788488081</c:v>
                </c:pt>
                <c:pt idx="2527">
                  <c:v>283.5276899949929</c:v>
                </c:pt>
                <c:pt idx="2528">
                  <c:v>283.547194738911</c:v>
                </c:pt>
                <c:pt idx="2529">
                  <c:v>283.59987982819843</c:v>
                </c:pt>
                <c:pt idx="2530">
                  <c:v>283.63474281854519</c:v>
                </c:pt>
                <c:pt idx="2531">
                  <c:v>283.60360725916411</c:v>
                </c:pt>
                <c:pt idx="2532">
                  <c:v>283.51857697778496</c:v>
                </c:pt>
                <c:pt idx="2533">
                  <c:v>283.45058055311659</c:v>
                </c:pt>
                <c:pt idx="2534">
                  <c:v>283.45659694529405</c:v>
                </c:pt>
                <c:pt idx="2535">
                  <c:v>283.52807086124369</c:v>
                </c:pt>
                <c:pt idx="2536">
                  <c:v>283.61879576009989</c:v>
                </c:pt>
                <c:pt idx="2537">
                  <c:v>283.70024409572164</c:v>
                </c:pt>
                <c:pt idx="2538">
                  <c:v>283.77131112676489</c:v>
                </c:pt>
                <c:pt idx="2539">
                  <c:v>283.82710446331902</c:v>
                </c:pt>
                <c:pt idx="2540">
                  <c:v>283.84419586552463</c:v>
                </c:pt>
                <c:pt idx="2541">
                  <c:v>283.80252381579226</c:v>
                </c:pt>
                <c:pt idx="2542">
                  <c:v>283.70776607589687</c:v>
                </c:pt>
                <c:pt idx="2543">
                  <c:v>283.58813914601569</c:v>
                </c:pt>
                <c:pt idx="2544">
                  <c:v>283.47987268072364</c:v>
                </c:pt>
                <c:pt idx="2545">
                  <c:v>283.41172718488144</c:v>
                </c:pt>
                <c:pt idx="2546">
                  <c:v>283.3859765785748</c:v>
                </c:pt>
                <c:pt idx="2547">
                  <c:v>283.37672825447805</c:v>
                </c:pt>
                <c:pt idx="2548">
                  <c:v>283.36178049111322</c:v>
                </c:pt>
                <c:pt idx="2549">
                  <c:v>283.3489907443132</c:v>
                </c:pt>
                <c:pt idx="2550">
                  <c:v>283.35437245706987</c:v>
                </c:pt>
                <c:pt idx="2551">
                  <c:v>283.36311032840854</c:v>
                </c:pt>
                <c:pt idx="2552">
                  <c:v>283.33800461890132</c:v>
                </c:pt>
                <c:pt idx="2553">
                  <c:v>283.27270584851721</c:v>
                </c:pt>
                <c:pt idx="2554">
                  <c:v>283.21581535428356</c:v>
                </c:pt>
                <c:pt idx="2555">
                  <c:v>283.22162503143767</c:v>
                </c:pt>
                <c:pt idx="2556">
                  <c:v>283.28164846173729</c:v>
                </c:pt>
                <c:pt idx="2557">
                  <c:v>283.32777088940156</c:v>
                </c:pt>
                <c:pt idx="2558">
                  <c:v>283.31104357812467</c:v>
                </c:pt>
                <c:pt idx="2559">
                  <c:v>283.25699757906148</c:v>
                </c:pt>
                <c:pt idx="2560">
                  <c:v>283.22801598512143</c:v>
                </c:pt>
                <c:pt idx="2561">
                  <c:v>283.24941266081021</c:v>
                </c:pt>
                <c:pt idx="2562">
                  <c:v>283.29319338499431</c:v>
                </c:pt>
                <c:pt idx="2563">
                  <c:v>283.31794034859831</c:v>
                </c:pt>
                <c:pt idx="2564">
                  <c:v>283.2957169882323</c:v>
                </c:pt>
                <c:pt idx="2565">
                  <c:v>283.20999208309911</c:v>
                </c:pt>
                <c:pt idx="2566">
                  <c:v>283.06712376672954</c:v>
                </c:pt>
                <c:pt idx="2567">
                  <c:v>282.92080765370167</c:v>
                </c:pt>
                <c:pt idx="2568">
                  <c:v>282.85283731089032</c:v>
                </c:pt>
                <c:pt idx="2569">
                  <c:v>282.90435844067468</c:v>
                </c:pt>
                <c:pt idx="2570">
                  <c:v>283.03507123523423</c:v>
                </c:pt>
                <c:pt idx="2571">
                  <c:v>283.16024817940388</c:v>
                </c:pt>
                <c:pt idx="2572">
                  <c:v>283.21688318596659</c:v>
                </c:pt>
                <c:pt idx="2573">
                  <c:v>283.18945390880197</c:v>
                </c:pt>
                <c:pt idx="2574">
                  <c:v>283.09381912605329</c:v>
                </c:pt>
                <c:pt idx="2575">
                  <c:v>282.95691634498678</c:v>
                </c:pt>
                <c:pt idx="2576">
                  <c:v>282.8023926055962</c:v>
                </c:pt>
                <c:pt idx="2577">
                  <c:v>282.63983045290956</c:v>
                </c:pt>
                <c:pt idx="2578">
                  <c:v>282.47744397376562</c:v>
                </c:pt>
                <c:pt idx="2579">
                  <c:v>282.35415198898852</c:v>
                </c:pt>
                <c:pt idx="2580">
                  <c:v>282.33581807661187</c:v>
                </c:pt>
                <c:pt idx="2581">
                  <c:v>282.4578615889539</c:v>
                </c:pt>
                <c:pt idx="2582">
                  <c:v>282.68315097259926</c:v>
                </c:pt>
                <c:pt idx="2583">
                  <c:v>282.92805806771923</c:v>
                </c:pt>
                <c:pt idx="2584">
                  <c:v>283.11622278565869</c:v>
                </c:pt>
                <c:pt idx="2585">
                  <c:v>283.20443677358696</c:v>
                </c:pt>
                <c:pt idx="2586">
                  <c:v>283.18633388277152</c:v>
                </c:pt>
                <c:pt idx="2587">
                  <c:v>283.09318755928609</c:v>
                </c:pt>
                <c:pt idx="2588">
                  <c:v>282.97908760596903</c:v>
                </c:pt>
                <c:pt idx="2589">
                  <c:v>282.88807363371313</c:v>
                </c:pt>
                <c:pt idx="2590">
                  <c:v>282.83252731364098</c:v>
                </c:pt>
                <c:pt idx="2591">
                  <c:v>282.79860008767224</c:v>
                </c:pt>
                <c:pt idx="2592">
                  <c:v>282.7626207959064</c:v>
                </c:pt>
                <c:pt idx="2593">
                  <c:v>282.70428663267819</c:v>
                </c:pt>
                <c:pt idx="2594">
                  <c:v>282.62146410869371</c:v>
                </c:pt>
                <c:pt idx="2595">
                  <c:v>282.5441466721386</c:v>
                </c:pt>
                <c:pt idx="2596">
                  <c:v>282.52223455795382</c:v>
                </c:pt>
                <c:pt idx="2597">
                  <c:v>282.57938766066366</c:v>
                </c:pt>
                <c:pt idx="2598">
                  <c:v>282.67455237318302</c:v>
                </c:pt>
                <c:pt idx="2599">
                  <c:v>282.71783080098413</c:v>
                </c:pt>
                <c:pt idx="2600">
                  <c:v>282.63825366024054</c:v>
                </c:pt>
                <c:pt idx="2601">
                  <c:v>282.4496190670281</c:v>
                </c:pt>
                <c:pt idx="2602">
                  <c:v>282.24470053879861</c:v>
                </c:pt>
                <c:pt idx="2603">
                  <c:v>282.10822773675147</c:v>
                </c:pt>
                <c:pt idx="2604">
                  <c:v>282.0408374423256</c:v>
                </c:pt>
                <c:pt idx="2605">
                  <c:v>281.98387716821378</c:v>
                </c:pt>
                <c:pt idx="2606">
                  <c:v>281.90762907541938</c:v>
                </c:pt>
                <c:pt idx="2607">
                  <c:v>281.85102556678498</c:v>
                </c:pt>
                <c:pt idx="2608">
                  <c:v>281.87213785459346</c:v>
                </c:pt>
                <c:pt idx="2609">
                  <c:v>281.97534277754403</c:v>
                </c:pt>
                <c:pt idx="2610">
                  <c:v>282.09891138526916</c:v>
                </c:pt>
                <c:pt idx="2611">
                  <c:v>282.17487879414955</c:v>
                </c:pt>
                <c:pt idx="2612">
                  <c:v>282.19534044869044</c:v>
                </c:pt>
                <c:pt idx="2613">
                  <c:v>282.2110023335656</c:v>
                </c:pt>
                <c:pt idx="2614">
                  <c:v>282.26066029506524</c:v>
                </c:pt>
                <c:pt idx="2615">
                  <c:v>282.31445866070652</c:v>
                </c:pt>
                <c:pt idx="2616">
                  <c:v>282.30151118401784</c:v>
                </c:pt>
                <c:pt idx="2617">
                  <c:v>282.18727245231514</c:v>
                </c:pt>
                <c:pt idx="2618">
                  <c:v>282.01142287459857</c:v>
                </c:pt>
                <c:pt idx="2619">
                  <c:v>281.85454419654127</c:v>
                </c:pt>
                <c:pt idx="2620">
                  <c:v>281.77356022868332</c:v>
                </c:pt>
                <c:pt idx="2621">
                  <c:v>281.76456395721016</c:v>
                </c:pt>
                <c:pt idx="2622">
                  <c:v>281.78620439701029</c:v>
                </c:pt>
                <c:pt idx="2623">
                  <c:v>281.81236301481499</c:v>
                </c:pt>
                <c:pt idx="2624">
                  <c:v>281.84273178246519</c:v>
                </c:pt>
                <c:pt idx="2625">
                  <c:v>281.86775456444138</c:v>
                </c:pt>
                <c:pt idx="2626">
                  <c:v>281.86494251437517</c:v>
                </c:pt>
                <c:pt idx="2627">
                  <c:v>281.84066248251787</c:v>
                </c:pt>
                <c:pt idx="2628">
                  <c:v>281.83319658041654</c:v>
                </c:pt>
                <c:pt idx="2629">
                  <c:v>281.85855996323971</c:v>
                </c:pt>
                <c:pt idx="2630">
                  <c:v>281.88905233742099</c:v>
                </c:pt>
                <c:pt idx="2631">
                  <c:v>281.89493921894785</c:v>
                </c:pt>
                <c:pt idx="2632">
                  <c:v>281.87723968204642</c:v>
                </c:pt>
                <c:pt idx="2633">
                  <c:v>281.85502987919409</c:v>
                </c:pt>
                <c:pt idx="2634">
                  <c:v>281.83964304724509</c:v>
                </c:pt>
                <c:pt idx="2635">
                  <c:v>281.82245488089029</c:v>
                </c:pt>
                <c:pt idx="2636">
                  <c:v>281.78613886496601</c:v>
                </c:pt>
                <c:pt idx="2637">
                  <c:v>281.73736053827002</c:v>
                </c:pt>
                <c:pt idx="2638">
                  <c:v>281.72194765873985</c:v>
                </c:pt>
                <c:pt idx="2639">
                  <c:v>281.78363556269551</c:v>
                </c:pt>
                <c:pt idx="2640">
                  <c:v>281.89899501855575</c:v>
                </c:pt>
                <c:pt idx="2641">
                  <c:v>281.9714031027363</c:v>
                </c:pt>
                <c:pt idx="2642">
                  <c:v>281.91274222934976</c:v>
                </c:pt>
                <c:pt idx="2643">
                  <c:v>281.73472440650244</c:v>
                </c:pt>
                <c:pt idx="2644">
                  <c:v>281.54430965780216</c:v>
                </c:pt>
                <c:pt idx="2645">
                  <c:v>281.43894159086767</c:v>
                </c:pt>
                <c:pt idx="2646">
                  <c:v>281.41558548784775</c:v>
                </c:pt>
                <c:pt idx="2647">
                  <c:v>281.3940051266768</c:v>
                </c:pt>
                <c:pt idx="2648">
                  <c:v>281.31467195473374</c:v>
                </c:pt>
                <c:pt idx="2649">
                  <c:v>281.18848863999722</c:v>
                </c:pt>
                <c:pt idx="2650">
                  <c:v>281.06402709723602</c:v>
                </c:pt>
                <c:pt idx="2651">
                  <c:v>280.98288747144858</c:v>
                </c:pt>
                <c:pt idx="2652">
                  <c:v>280.96033546040894</c:v>
                </c:pt>
                <c:pt idx="2653">
                  <c:v>280.97870911484529</c:v>
                </c:pt>
                <c:pt idx="2654">
                  <c:v>281.00762480283453</c:v>
                </c:pt>
                <c:pt idx="2655">
                  <c:v>281.04518097180784</c:v>
                </c:pt>
                <c:pt idx="2656">
                  <c:v>281.1178563942704</c:v>
                </c:pt>
                <c:pt idx="2657">
                  <c:v>281.22831511817861</c:v>
                </c:pt>
                <c:pt idx="2658">
                  <c:v>281.32702228642506</c:v>
                </c:pt>
                <c:pt idx="2659">
                  <c:v>281.34952436650724</c:v>
                </c:pt>
                <c:pt idx="2660">
                  <c:v>281.27348172617735</c:v>
                </c:pt>
                <c:pt idx="2661">
                  <c:v>281.14018527442948</c:v>
                </c:pt>
                <c:pt idx="2662">
                  <c:v>281.02758956061399</c:v>
                </c:pt>
                <c:pt idx="2663">
                  <c:v>280.98865082448162</c:v>
                </c:pt>
                <c:pt idx="2664">
                  <c:v>280.99791245780398</c:v>
                </c:pt>
                <c:pt idx="2665">
                  <c:v>280.96817994989897</c:v>
                </c:pt>
                <c:pt idx="2666">
                  <c:v>280.83433961274193</c:v>
                </c:pt>
                <c:pt idx="2667">
                  <c:v>280.61204792979873</c:v>
                </c:pt>
                <c:pt idx="2668">
                  <c:v>280.37831736922635</c:v>
                </c:pt>
                <c:pt idx="2669">
                  <c:v>280.22826782017677</c:v>
                </c:pt>
                <c:pt idx="2670">
                  <c:v>280.24566698800913</c:v>
                </c:pt>
                <c:pt idx="2671">
                  <c:v>280.45298773531465</c:v>
                </c:pt>
                <c:pt idx="2672">
                  <c:v>280.76523463091581</c:v>
                </c:pt>
                <c:pt idx="2673">
                  <c:v>281.03698790642608</c:v>
                </c:pt>
                <c:pt idx="2674">
                  <c:v>281.17665543633939</c:v>
                </c:pt>
                <c:pt idx="2675">
                  <c:v>281.19152424556177</c:v>
                </c:pt>
                <c:pt idx="2676">
                  <c:v>281.13259409534822</c:v>
                </c:pt>
                <c:pt idx="2677">
                  <c:v>281.0395330290732</c:v>
                </c:pt>
                <c:pt idx="2678">
                  <c:v>280.93609503147889</c:v>
                </c:pt>
                <c:pt idx="2679">
                  <c:v>280.83601926260235</c:v>
                </c:pt>
                <c:pt idx="2680">
                  <c:v>280.74205585018728</c:v>
                </c:pt>
                <c:pt idx="2681">
                  <c:v>280.66120897016805</c:v>
                </c:pt>
                <c:pt idx="2682">
                  <c:v>280.62461397868458</c:v>
                </c:pt>
                <c:pt idx="2683">
                  <c:v>280.66930238490045</c:v>
                </c:pt>
                <c:pt idx="2684">
                  <c:v>280.7886533761569</c:v>
                </c:pt>
                <c:pt idx="2685">
                  <c:v>280.91784121789431</c:v>
                </c:pt>
                <c:pt idx="2686">
                  <c:v>280.98552010638025</c:v>
                </c:pt>
                <c:pt idx="2687">
                  <c:v>280.97509489920049</c:v>
                </c:pt>
                <c:pt idx="2688">
                  <c:v>280.92797518686075</c:v>
                </c:pt>
                <c:pt idx="2689">
                  <c:v>280.89458085200363</c:v>
                </c:pt>
                <c:pt idx="2690">
                  <c:v>280.88641255114049</c:v>
                </c:pt>
                <c:pt idx="2691">
                  <c:v>280.86733878015991</c:v>
                </c:pt>
                <c:pt idx="2692">
                  <c:v>280.7907314965924</c:v>
                </c:pt>
                <c:pt idx="2693">
                  <c:v>280.65095157710579</c:v>
                </c:pt>
                <c:pt idx="2694">
                  <c:v>280.49239420338773</c:v>
                </c:pt>
                <c:pt idx="2695">
                  <c:v>280.36552254295913</c:v>
                </c:pt>
                <c:pt idx="2696">
                  <c:v>280.28803803673833</c:v>
                </c:pt>
                <c:pt idx="2697">
                  <c:v>280.25032424079347</c:v>
                </c:pt>
                <c:pt idx="2698">
                  <c:v>280.24152735450798</c:v>
                </c:pt>
                <c:pt idx="2699">
                  <c:v>280.26619794815417</c:v>
                </c:pt>
                <c:pt idx="2700">
                  <c:v>280.33819583540037</c:v>
                </c:pt>
                <c:pt idx="2701">
                  <c:v>280.44847816196489</c:v>
                </c:pt>
                <c:pt idx="2702">
                  <c:v>280.54390054657699</c:v>
                </c:pt>
                <c:pt idx="2703">
                  <c:v>280.56268984298157</c:v>
                </c:pt>
                <c:pt idx="2704">
                  <c:v>280.49168955763275</c:v>
                </c:pt>
                <c:pt idx="2705">
                  <c:v>280.37032178491495</c:v>
                </c:pt>
                <c:pt idx="2706">
                  <c:v>280.24413847439939</c:v>
                </c:pt>
                <c:pt idx="2707">
                  <c:v>280.13204385642928</c:v>
                </c:pt>
                <c:pt idx="2708">
                  <c:v>280.03611367638621</c:v>
                </c:pt>
                <c:pt idx="2709">
                  <c:v>279.96854247968901</c:v>
                </c:pt>
                <c:pt idx="2710">
                  <c:v>279.95173897270905</c:v>
                </c:pt>
                <c:pt idx="2711">
                  <c:v>279.980039052932</c:v>
                </c:pt>
                <c:pt idx="2712">
                  <c:v>280.00147573604437</c:v>
                </c:pt>
                <c:pt idx="2713">
                  <c:v>279.97441622557125</c:v>
                </c:pt>
                <c:pt idx="2714">
                  <c:v>279.93488639463226</c:v>
                </c:pt>
                <c:pt idx="2715">
                  <c:v>279.96132878323533</c:v>
                </c:pt>
                <c:pt idx="2716">
                  <c:v>280.06407418292218</c:v>
                </c:pt>
                <c:pt idx="2717">
                  <c:v>280.14989459392137</c:v>
                </c:pt>
                <c:pt idx="2718">
                  <c:v>280.11155145674854</c:v>
                </c:pt>
                <c:pt idx="2719">
                  <c:v>279.92689243759008</c:v>
                </c:pt>
                <c:pt idx="2720">
                  <c:v>279.66632731314127</c:v>
                </c:pt>
                <c:pt idx="2721">
                  <c:v>279.43247031482377</c:v>
                </c:pt>
                <c:pt idx="2722">
                  <c:v>279.29982346416136</c:v>
                </c:pt>
                <c:pt idx="2723">
                  <c:v>279.28568607165903</c:v>
                </c:pt>
                <c:pt idx="2724">
                  <c:v>279.35122122412236</c:v>
                </c:pt>
                <c:pt idx="2725">
                  <c:v>279.42551604637111</c:v>
                </c:pt>
                <c:pt idx="2726">
                  <c:v>279.45018864987514</c:v>
                </c:pt>
                <c:pt idx="2727">
                  <c:v>279.42425032708707</c:v>
                </c:pt>
                <c:pt idx="2728">
                  <c:v>279.40598887403451</c:v>
                </c:pt>
                <c:pt idx="2729">
                  <c:v>279.46497368661443</c:v>
                </c:pt>
                <c:pt idx="2730">
                  <c:v>279.62814133040411</c:v>
                </c:pt>
                <c:pt idx="2731">
                  <c:v>279.85189845812573</c:v>
                </c:pt>
                <c:pt idx="2732">
                  <c:v>280.03385266080539</c:v>
                </c:pt>
                <c:pt idx="2733">
                  <c:v>280.07893953578139</c:v>
                </c:pt>
                <c:pt idx="2734">
                  <c:v>279.98055082282917</c:v>
                </c:pt>
                <c:pt idx="2735">
                  <c:v>279.82655798293007</c:v>
                </c:pt>
                <c:pt idx="2736">
                  <c:v>279.71487342317516</c:v>
                </c:pt>
                <c:pt idx="2737">
                  <c:v>279.67177327195589</c:v>
                </c:pt>
                <c:pt idx="2738">
                  <c:v>279.6519834137568</c:v>
                </c:pt>
                <c:pt idx="2739">
                  <c:v>279.60318169908606</c:v>
                </c:pt>
                <c:pt idx="2740">
                  <c:v>279.51988782872297</c:v>
                </c:pt>
                <c:pt idx="2741">
                  <c:v>279.43328823170685</c:v>
                </c:pt>
                <c:pt idx="2742">
                  <c:v>279.36080305976805</c:v>
                </c:pt>
                <c:pt idx="2743">
                  <c:v>279.28670883894949</c:v>
                </c:pt>
                <c:pt idx="2744">
                  <c:v>279.19458214257395</c:v>
                </c:pt>
                <c:pt idx="2745">
                  <c:v>279.10086376791895</c:v>
                </c:pt>
                <c:pt idx="2746">
                  <c:v>279.04845347427613</c:v>
                </c:pt>
                <c:pt idx="2747">
                  <c:v>279.0694878574169</c:v>
                </c:pt>
                <c:pt idx="2748">
                  <c:v>279.14910821344699</c:v>
                </c:pt>
                <c:pt idx="2749">
                  <c:v>279.22769043733985</c:v>
                </c:pt>
                <c:pt idx="2750">
                  <c:v>279.254428594133</c:v>
                </c:pt>
                <c:pt idx="2751">
                  <c:v>279.23485017535569</c:v>
                </c:pt>
                <c:pt idx="2752">
                  <c:v>279.20378513407536</c:v>
                </c:pt>
                <c:pt idx="2753">
                  <c:v>279.16351886038615</c:v>
                </c:pt>
                <c:pt idx="2754">
                  <c:v>279.08722115349514</c:v>
                </c:pt>
                <c:pt idx="2755">
                  <c:v>278.97740298137251</c:v>
                </c:pt>
                <c:pt idx="2756">
                  <c:v>278.87250541593647</c:v>
                </c:pt>
                <c:pt idx="2757">
                  <c:v>278.79118889171076</c:v>
                </c:pt>
                <c:pt idx="2758">
                  <c:v>278.72139463000974</c:v>
                </c:pt>
                <c:pt idx="2759">
                  <c:v>278.67532133061661</c:v>
                </c:pt>
                <c:pt idx="2760">
                  <c:v>278.6945463522195</c:v>
                </c:pt>
                <c:pt idx="2761">
                  <c:v>278.77213047227326</c:v>
                </c:pt>
                <c:pt idx="2762">
                  <c:v>278.82782708108704</c:v>
                </c:pt>
                <c:pt idx="2763">
                  <c:v>278.80156018055419</c:v>
                </c:pt>
                <c:pt idx="2764">
                  <c:v>278.7245496341576</c:v>
                </c:pt>
                <c:pt idx="2765">
                  <c:v>278.66416323770159</c:v>
                </c:pt>
                <c:pt idx="2766">
                  <c:v>278.64840881304059</c:v>
                </c:pt>
                <c:pt idx="2767">
                  <c:v>278.67267072390996</c:v>
                </c:pt>
                <c:pt idx="2768">
                  <c:v>278.72361908080296</c:v>
                </c:pt>
                <c:pt idx="2769">
                  <c:v>278.76532405142905</c:v>
                </c:pt>
                <c:pt idx="2770">
                  <c:v>278.75229361582331</c:v>
                </c:pt>
                <c:pt idx="2771">
                  <c:v>278.68572813565089</c:v>
                </c:pt>
                <c:pt idx="2772">
                  <c:v>278.62400590153379</c:v>
                </c:pt>
                <c:pt idx="2773">
                  <c:v>278.62444056028062</c:v>
                </c:pt>
                <c:pt idx="2774">
                  <c:v>278.69784297538069</c:v>
                </c:pt>
                <c:pt idx="2775">
                  <c:v>278.81240193953073</c:v>
                </c:pt>
                <c:pt idx="2776">
                  <c:v>278.90745961610793</c:v>
                </c:pt>
                <c:pt idx="2777">
                  <c:v>278.9076417473832</c:v>
                </c:pt>
                <c:pt idx="2778">
                  <c:v>278.76359708565684</c:v>
                </c:pt>
                <c:pt idx="2779">
                  <c:v>278.49802554798703</c:v>
                </c:pt>
                <c:pt idx="2780">
                  <c:v>278.20080800531673</c:v>
                </c:pt>
                <c:pt idx="2781">
                  <c:v>277.96969260559916</c:v>
                </c:pt>
                <c:pt idx="2782">
                  <c:v>277.85165489351823</c:v>
                </c:pt>
                <c:pt idx="2783">
                  <c:v>277.82876283507085</c:v>
                </c:pt>
                <c:pt idx="2784">
                  <c:v>277.84865356291937</c:v>
                </c:pt>
                <c:pt idx="2785">
                  <c:v>277.86936786975974</c:v>
                </c:pt>
                <c:pt idx="2786">
                  <c:v>277.87969183518578</c:v>
                </c:pt>
                <c:pt idx="2787">
                  <c:v>277.88572155299511</c:v>
                </c:pt>
                <c:pt idx="2788">
                  <c:v>277.89331305904795</c:v>
                </c:pt>
                <c:pt idx="2789">
                  <c:v>277.90386388638279</c:v>
                </c:pt>
                <c:pt idx="2790">
                  <c:v>277.91392711394559</c:v>
                </c:pt>
                <c:pt idx="2791">
                  <c:v>277.92073983084236</c:v>
                </c:pt>
                <c:pt idx="2792">
                  <c:v>277.93449257967558</c:v>
                </c:pt>
                <c:pt idx="2793">
                  <c:v>277.97441991730739</c:v>
                </c:pt>
                <c:pt idx="2794">
                  <c:v>278.04547808509818</c:v>
                </c:pt>
                <c:pt idx="2795">
                  <c:v>278.12301803088479</c:v>
                </c:pt>
                <c:pt idx="2796">
                  <c:v>278.15659677178013</c:v>
                </c:pt>
                <c:pt idx="2797">
                  <c:v>278.09030082233471</c:v>
                </c:pt>
                <c:pt idx="2798">
                  <c:v>277.90303364189595</c:v>
                </c:pt>
                <c:pt idx="2799">
                  <c:v>277.64513849665866</c:v>
                </c:pt>
                <c:pt idx="2800">
                  <c:v>277.42172830846329</c:v>
                </c:pt>
                <c:pt idx="2801">
                  <c:v>277.32040550534202</c:v>
                </c:pt>
                <c:pt idx="2802">
                  <c:v>277.35207192549012</c:v>
                </c:pt>
                <c:pt idx="2803">
                  <c:v>277.46444786272957</c:v>
                </c:pt>
                <c:pt idx="2804">
                  <c:v>277.60394991030313</c:v>
                </c:pt>
                <c:pt idx="2805">
                  <c:v>277.75142108815157</c:v>
                </c:pt>
                <c:pt idx="2806">
                  <c:v>277.90172916976258</c:v>
                </c:pt>
                <c:pt idx="2807">
                  <c:v>278.02810234775643</c:v>
                </c:pt>
                <c:pt idx="2808">
                  <c:v>278.07941301908812</c:v>
                </c:pt>
                <c:pt idx="2809">
                  <c:v>278.01264431609997</c:v>
                </c:pt>
                <c:pt idx="2810">
                  <c:v>277.82877967028855</c:v>
                </c:pt>
                <c:pt idx="2811">
                  <c:v>277.58458154520332</c:v>
                </c:pt>
                <c:pt idx="2812">
                  <c:v>277.37405338989652</c:v>
                </c:pt>
                <c:pt idx="2813">
                  <c:v>277.28423903622212</c:v>
                </c:pt>
                <c:pt idx="2814">
                  <c:v>277.33906148689266</c:v>
                </c:pt>
                <c:pt idx="2815">
                  <c:v>277.47407047137597</c:v>
                </c:pt>
                <c:pt idx="2816">
                  <c:v>277.58598614782551</c:v>
                </c:pt>
                <c:pt idx="2817">
                  <c:v>277.62192644540795</c:v>
                </c:pt>
                <c:pt idx="2818">
                  <c:v>277.61256837591645</c:v>
                </c:pt>
                <c:pt idx="2819">
                  <c:v>277.6212802313745</c:v>
                </c:pt>
                <c:pt idx="2820">
                  <c:v>277.67761327719438</c:v>
                </c:pt>
                <c:pt idx="2821">
                  <c:v>277.75707446256575</c:v>
                </c:pt>
                <c:pt idx="2822">
                  <c:v>277.81036013566586</c:v>
                </c:pt>
                <c:pt idx="2823">
                  <c:v>277.80924704721303</c:v>
                </c:pt>
                <c:pt idx="2824">
                  <c:v>277.76401466176293</c:v>
                </c:pt>
                <c:pt idx="2825">
                  <c:v>277.69889049479787</c:v>
                </c:pt>
                <c:pt idx="2826">
                  <c:v>277.62370929430966</c:v>
                </c:pt>
                <c:pt idx="2827">
                  <c:v>277.52933516151933</c:v>
                </c:pt>
                <c:pt idx="2828">
                  <c:v>277.39427371712009</c:v>
                </c:pt>
                <c:pt idx="2829">
                  <c:v>277.20155091154191</c:v>
                </c:pt>
                <c:pt idx="2830">
                  <c:v>276.97358238902467</c:v>
                </c:pt>
                <c:pt idx="2831">
                  <c:v>276.78846379162451</c:v>
                </c:pt>
                <c:pt idx="2832">
                  <c:v>276.7341997358364</c:v>
                </c:pt>
                <c:pt idx="2833">
                  <c:v>276.83181987803493</c:v>
                </c:pt>
                <c:pt idx="2834">
                  <c:v>277.00842129849133</c:v>
                </c:pt>
                <c:pt idx="2835">
                  <c:v>277.15127160600838</c:v>
                </c:pt>
                <c:pt idx="2836">
                  <c:v>277.19210951018374</c:v>
                </c:pt>
                <c:pt idx="2837">
                  <c:v>277.15020627440936</c:v>
                </c:pt>
                <c:pt idx="2838">
                  <c:v>277.10461440357204</c:v>
                </c:pt>
                <c:pt idx="2839">
                  <c:v>277.1212240674451</c:v>
                </c:pt>
                <c:pt idx="2840">
                  <c:v>277.19608952011254</c:v>
                </c:pt>
                <c:pt idx="2841">
                  <c:v>277.26397999951541</c:v>
                </c:pt>
                <c:pt idx="2842">
                  <c:v>277.258309237741</c:v>
                </c:pt>
                <c:pt idx="2843">
                  <c:v>277.16361639229859</c:v>
                </c:pt>
                <c:pt idx="2844">
                  <c:v>277.02385876568951</c:v>
                </c:pt>
                <c:pt idx="2845">
                  <c:v>276.91186238440065</c:v>
                </c:pt>
                <c:pt idx="2846">
                  <c:v>276.88364039053499</c:v>
                </c:pt>
                <c:pt idx="2847">
                  <c:v>276.94881330368952</c:v>
                </c:pt>
                <c:pt idx="2848">
                  <c:v>277.07547192934902</c:v>
                </c:pt>
                <c:pt idx="2849">
                  <c:v>277.21086283024994</c:v>
                </c:pt>
                <c:pt idx="2850">
                  <c:v>277.29611008853965</c:v>
                </c:pt>
                <c:pt idx="2851">
                  <c:v>277.28665874823145</c:v>
                </c:pt>
                <c:pt idx="2852">
                  <c:v>277.17987929956774</c:v>
                </c:pt>
                <c:pt idx="2853">
                  <c:v>277.01286738713134</c:v>
                </c:pt>
                <c:pt idx="2854">
                  <c:v>276.82514569796757</c:v>
                </c:pt>
                <c:pt idx="2855">
                  <c:v>276.63921830898352</c:v>
                </c:pt>
                <c:pt idx="2856">
                  <c:v>276.47586795790892</c:v>
                </c:pt>
                <c:pt idx="2857">
                  <c:v>276.35591247104873</c:v>
                </c:pt>
                <c:pt idx="2858">
                  <c:v>276.28003635616034</c:v>
                </c:pt>
                <c:pt idx="2859">
                  <c:v>276.23764332162773</c:v>
                </c:pt>
                <c:pt idx="2860">
                  <c:v>276.23915920559665</c:v>
                </c:pt>
                <c:pt idx="2861">
                  <c:v>276.30475055938973</c:v>
                </c:pt>
                <c:pt idx="2862">
                  <c:v>276.41518296875313</c:v>
                </c:pt>
                <c:pt idx="2863">
                  <c:v>276.50973741007851</c:v>
                </c:pt>
                <c:pt idx="2864">
                  <c:v>276.54626505370572</c:v>
                </c:pt>
                <c:pt idx="2865">
                  <c:v>276.53627321535339</c:v>
                </c:pt>
                <c:pt idx="2866">
                  <c:v>276.51013625916619</c:v>
                </c:pt>
                <c:pt idx="2867">
                  <c:v>276.47765452366707</c:v>
                </c:pt>
                <c:pt idx="2868">
                  <c:v>276.43915845273079</c:v>
                </c:pt>
                <c:pt idx="2869">
                  <c:v>276.4049308381563</c:v>
                </c:pt>
                <c:pt idx="2870">
                  <c:v>276.37872057273489</c:v>
                </c:pt>
                <c:pt idx="2871">
                  <c:v>276.34167677692676</c:v>
                </c:pt>
                <c:pt idx="2872">
                  <c:v>276.2726779681214</c:v>
                </c:pt>
                <c:pt idx="2873">
                  <c:v>276.17439713363262</c:v>
                </c:pt>
                <c:pt idx="2874">
                  <c:v>276.07062590070598</c:v>
                </c:pt>
                <c:pt idx="2875">
                  <c:v>275.98502768301216</c:v>
                </c:pt>
                <c:pt idx="2876">
                  <c:v>275.9276949519051</c:v>
                </c:pt>
                <c:pt idx="2877">
                  <c:v>275.90210561184983</c:v>
                </c:pt>
                <c:pt idx="2878">
                  <c:v>275.91846537184466</c:v>
                </c:pt>
                <c:pt idx="2879">
                  <c:v>275.98641985537995</c:v>
                </c:pt>
                <c:pt idx="2880">
                  <c:v>276.08923255800636</c:v>
                </c:pt>
                <c:pt idx="2881">
                  <c:v>276.1718037287261</c:v>
                </c:pt>
                <c:pt idx="2882">
                  <c:v>276.16605062196504</c:v>
                </c:pt>
                <c:pt idx="2883">
                  <c:v>276.05047334067075</c:v>
                </c:pt>
                <c:pt idx="2884">
                  <c:v>275.89612341613679</c:v>
                </c:pt>
                <c:pt idx="2885">
                  <c:v>275.82301705207328</c:v>
                </c:pt>
                <c:pt idx="2886">
                  <c:v>275.87983422418034</c:v>
                </c:pt>
                <c:pt idx="2887">
                  <c:v>275.98636346506703</c:v>
                </c:pt>
                <c:pt idx="2888">
                  <c:v>276.02048029525139</c:v>
                </c:pt>
                <c:pt idx="2889">
                  <c:v>275.94465406039075</c:v>
                </c:pt>
                <c:pt idx="2890">
                  <c:v>275.82951479385935</c:v>
                </c:pt>
                <c:pt idx="2891">
                  <c:v>275.77128945181624</c:v>
                </c:pt>
                <c:pt idx="2892">
                  <c:v>275.80114480397424</c:v>
                </c:pt>
                <c:pt idx="2893">
                  <c:v>275.86342846505551</c:v>
                </c:pt>
                <c:pt idx="2894">
                  <c:v>275.87296811735132</c:v>
                </c:pt>
                <c:pt idx="2895">
                  <c:v>275.79910255531206</c:v>
                </c:pt>
                <c:pt idx="2896">
                  <c:v>275.69699289308005</c:v>
                </c:pt>
                <c:pt idx="2897">
                  <c:v>275.6579412129098</c:v>
                </c:pt>
                <c:pt idx="2898">
                  <c:v>275.73173846382355</c:v>
                </c:pt>
                <c:pt idx="2899">
                  <c:v>275.88620929607839</c:v>
                </c:pt>
                <c:pt idx="2900">
                  <c:v>276.02588911337085</c:v>
                </c:pt>
                <c:pt idx="2901">
                  <c:v>276.05867583540805</c:v>
                </c:pt>
                <c:pt idx="2902">
                  <c:v>275.96600790427453</c:v>
                </c:pt>
                <c:pt idx="2903">
                  <c:v>275.81053582890206</c:v>
                </c:pt>
                <c:pt idx="2904">
                  <c:v>275.67037000586862</c:v>
                </c:pt>
                <c:pt idx="2905">
                  <c:v>275.57216696908597</c:v>
                </c:pt>
                <c:pt idx="2906">
                  <c:v>275.48645271553215</c:v>
                </c:pt>
                <c:pt idx="2907">
                  <c:v>275.3743430303025</c:v>
                </c:pt>
                <c:pt idx="2908">
                  <c:v>275.24106612758953</c:v>
                </c:pt>
                <c:pt idx="2909">
                  <c:v>275.15051630069183</c:v>
                </c:pt>
                <c:pt idx="2910">
                  <c:v>275.16940363645864</c:v>
                </c:pt>
                <c:pt idx="2911">
                  <c:v>275.29055897696668</c:v>
                </c:pt>
                <c:pt idx="2912">
                  <c:v>275.44114429472393</c:v>
                </c:pt>
                <c:pt idx="2913">
                  <c:v>275.56677555816992</c:v>
                </c:pt>
                <c:pt idx="2914">
                  <c:v>275.66046090401608</c:v>
                </c:pt>
                <c:pt idx="2915">
                  <c:v>275.7086892057909</c:v>
                </c:pt>
                <c:pt idx="2916">
                  <c:v>275.67280077565817</c:v>
                </c:pt>
                <c:pt idx="2917">
                  <c:v>275.54512580065398</c:v>
                </c:pt>
                <c:pt idx="2918">
                  <c:v>275.38150815132872</c:v>
                </c:pt>
                <c:pt idx="2919">
                  <c:v>275.26201753508042</c:v>
                </c:pt>
                <c:pt idx="2920">
                  <c:v>275.24156582511182</c:v>
                </c:pt>
                <c:pt idx="2921">
                  <c:v>275.32973290180411</c:v>
                </c:pt>
                <c:pt idx="2922">
                  <c:v>275.4804885210221</c:v>
                </c:pt>
                <c:pt idx="2923">
                  <c:v>275.60132435195237</c:v>
                </c:pt>
                <c:pt idx="2924">
                  <c:v>275.61108839879182</c:v>
                </c:pt>
                <c:pt idx="2925">
                  <c:v>275.5060881616418</c:v>
                </c:pt>
                <c:pt idx="2926">
                  <c:v>275.35687351447757</c:v>
                </c:pt>
                <c:pt idx="2927">
                  <c:v>275.23967439383313</c:v>
                </c:pt>
                <c:pt idx="2928">
                  <c:v>275.18252433232385</c:v>
                </c:pt>
                <c:pt idx="2929">
                  <c:v>275.16909999761361</c:v>
                </c:pt>
                <c:pt idx="2930">
                  <c:v>275.17214888319455</c:v>
                </c:pt>
                <c:pt idx="2931">
                  <c:v>275.17623857635357</c:v>
                </c:pt>
                <c:pt idx="2932">
                  <c:v>275.17768763326336</c:v>
                </c:pt>
                <c:pt idx="2933">
                  <c:v>275.17576714256728</c:v>
                </c:pt>
                <c:pt idx="2934">
                  <c:v>275.17439871487761</c:v>
                </c:pt>
                <c:pt idx="2935">
                  <c:v>275.18945438676093</c:v>
                </c:pt>
                <c:pt idx="2936">
                  <c:v>275.23745711974061</c:v>
                </c:pt>
                <c:pt idx="2937">
                  <c:v>275.30849840735118</c:v>
                </c:pt>
                <c:pt idx="2938">
                  <c:v>275.36264263778577</c:v>
                </c:pt>
                <c:pt idx="2939">
                  <c:v>275.36534548945957</c:v>
                </c:pt>
                <c:pt idx="2940">
                  <c:v>275.31794151532262</c:v>
                </c:pt>
                <c:pt idx="2941">
                  <c:v>275.24006596794334</c:v>
                </c:pt>
                <c:pt idx="2942">
                  <c:v>275.13024924743257</c:v>
                </c:pt>
                <c:pt idx="2943">
                  <c:v>274.96406930904038</c:v>
                </c:pt>
                <c:pt idx="2944">
                  <c:v>274.73493846608363</c:v>
                </c:pt>
                <c:pt idx="2945">
                  <c:v>274.48332173524454</c:v>
                </c:pt>
                <c:pt idx="2946">
                  <c:v>274.27891083949299</c:v>
                </c:pt>
                <c:pt idx="2947">
                  <c:v>274.17972329825659</c:v>
                </c:pt>
                <c:pt idx="2948">
                  <c:v>274.2058984808221</c:v>
                </c:pt>
                <c:pt idx="2949">
                  <c:v>274.33377234245944</c:v>
                </c:pt>
                <c:pt idx="2950">
                  <c:v>274.50397994922645</c:v>
                </c:pt>
                <c:pt idx="2951">
                  <c:v>274.64886172543396</c:v>
                </c:pt>
                <c:pt idx="2952">
                  <c:v>274.72916121309868</c:v>
                </c:pt>
                <c:pt idx="2953">
                  <c:v>274.74668643642326</c:v>
                </c:pt>
                <c:pt idx="2954">
                  <c:v>274.72224502967327</c:v>
                </c:pt>
                <c:pt idx="2955">
                  <c:v>274.67018320954196</c:v>
                </c:pt>
                <c:pt idx="2956">
                  <c:v>274.59968638596604</c:v>
                </c:pt>
                <c:pt idx="2957">
                  <c:v>274.53216650845241</c:v>
                </c:pt>
                <c:pt idx="2958">
                  <c:v>274.50045123463428</c:v>
                </c:pt>
                <c:pt idx="2959">
                  <c:v>274.5220128289663</c:v>
                </c:pt>
                <c:pt idx="2960">
                  <c:v>274.57871151190056</c:v>
                </c:pt>
                <c:pt idx="2961">
                  <c:v>274.62874670652695</c:v>
                </c:pt>
                <c:pt idx="2962">
                  <c:v>274.63340057690965</c:v>
                </c:pt>
                <c:pt idx="2963">
                  <c:v>274.57314381229548</c:v>
                </c:pt>
                <c:pt idx="2964">
                  <c:v>274.45780980734628</c:v>
                </c:pt>
                <c:pt idx="2965">
                  <c:v>274.33153010953129</c:v>
                </c:pt>
                <c:pt idx="2966">
                  <c:v>274.24992827617751</c:v>
                </c:pt>
                <c:pt idx="2967">
                  <c:v>274.24245195224398</c:v>
                </c:pt>
                <c:pt idx="2968">
                  <c:v>274.30390868068361</c:v>
                </c:pt>
                <c:pt idx="2969">
                  <c:v>274.40381276351576</c:v>
                </c:pt>
                <c:pt idx="2970">
                  <c:v>274.48108617454352</c:v>
                </c:pt>
                <c:pt idx="2971">
                  <c:v>274.46516343545665</c:v>
                </c:pt>
                <c:pt idx="2972">
                  <c:v>274.34650761821058</c:v>
                </c:pt>
                <c:pt idx="2973">
                  <c:v>274.19961933167457</c:v>
                </c:pt>
                <c:pt idx="2974">
                  <c:v>274.10040910523963</c:v>
                </c:pt>
                <c:pt idx="2975">
                  <c:v>274.05132813933307</c:v>
                </c:pt>
                <c:pt idx="2976">
                  <c:v>274.01575390337194</c:v>
                </c:pt>
                <c:pt idx="2977">
                  <c:v>273.98576986501826</c:v>
                </c:pt>
                <c:pt idx="2978">
                  <c:v>273.97613429906812</c:v>
                </c:pt>
                <c:pt idx="2979">
                  <c:v>273.97296329305493</c:v>
                </c:pt>
                <c:pt idx="2980">
                  <c:v>273.92715942786919</c:v>
                </c:pt>
                <c:pt idx="2981">
                  <c:v>273.80606004506092</c:v>
                </c:pt>
                <c:pt idx="2982">
                  <c:v>273.63775414469615</c:v>
                </c:pt>
                <c:pt idx="2983">
                  <c:v>273.49492745654834</c:v>
                </c:pt>
                <c:pt idx="2984">
                  <c:v>273.43924624131665</c:v>
                </c:pt>
                <c:pt idx="2985">
                  <c:v>273.48486366564521</c:v>
                </c:pt>
                <c:pt idx="2986">
                  <c:v>273.59872036045789</c:v>
                </c:pt>
                <c:pt idx="2987">
                  <c:v>273.71490913960389</c:v>
                </c:pt>
                <c:pt idx="2988">
                  <c:v>273.76016888966808</c:v>
                </c:pt>
                <c:pt idx="2989">
                  <c:v>273.70118727039051</c:v>
                </c:pt>
                <c:pt idx="2990">
                  <c:v>273.58165954619489</c:v>
                </c:pt>
                <c:pt idx="2991">
                  <c:v>273.49774223001259</c:v>
                </c:pt>
                <c:pt idx="2992">
                  <c:v>273.52522790799418</c:v>
                </c:pt>
                <c:pt idx="2993">
                  <c:v>273.67059869626769</c:v>
                </c:pt>
                <c:pt idx="2994">
                  <c:v>273.88195467299965</c:v>
                </c:pt>
                <c:pt idx="2995">
                  <c:v>274.08805732211698</c:v>
                </c:pt>
                <c:pt idx="2996">
                  <c:v>274.22639262750511</c:v>
                </c:pt>
                <c:pt idx="2997">
                  <c:v>274.25737600491726</c:v>
                </c:pt>
                <c:pt idx="2998">
                  <c:v>274.17983611226117</c:v>
                </c:pt>
                <c:pt idx="2999">
                  <c:v>274.04291754951316</c:v>
                </c:pt>
                <c:pt idx="3000">
                  <c:v>273.92534072090956</c:v>
                </c:pt>
                <c:pt idx="3001">
                  <c:v>273.87763100373934</c:v>
                </c:pt>
                <c:pt idx="3002">
                  <c:v>273.87997101974622</c:v>
                </c:pt>
                <c:pt idx="3003">
                  <c:v>273.86577228212349</c:v>
                </c:pt>
                <c:pt idx="3004">
                  <c:v>273.78476521358488</c:v>
                </c:pt>
                <c:pt idx="3005">
                  <c:v>273.63944368117433</c:v>
                </c:pt>
                <c:pt idx="3006">
                  <c:v>273.47603029393366</c:v>
                </c:pt>
                <c:pt idx="3007">
                  <c:v>273.35646518491546</c:v>
                </c:pt>
                <c:pt idx="3008">
                  <c:v>273.32647577944095</c:v>
                </c:pt>
                <c:pt idx="3009">
                  <c:v>273.38684775325117</c:v>
                </c:pt>
                <c:pt idx="3010">
                  <c:v>273.49051406244524</c:v>
                </c:pt>
                <c:pt idx="3011">
                  <c:v>273.57118174435914</c:v>
                </c:pt>
                <c:pt idx="3012">
                  <c:v>273.57659222669662</c:v>
                </c:pt>
                <c:pt idx="3013">
                  <c:v>273.4894230398462</c:v>
                </c:pt>
                <c:pt idx="3014">
                  <c:v>273.33589106663231</c:v>
                </c:pt>
                <c:pt idx="3015">
                  <c:v>273.17132094196347</c:v>
                </c:pt>
                <c:pt idx="3016">
                  <c:v>273.04462238596705</c:v>
                </c:pt>
                <c:pt idx="3017">
                  <c:v>272.9742611717819</c:v>
                </c:pt>
                <c:pt idx="3018">
                  <c:v>272.94998143173802</c:v>
                </c:pt>
                <c:pt idx="3019">
                  <c:v>272.94317256940229</c:v>
                </c:pt>
                <c:pt idx="3020">
                  <c:v>272.92449199699064</c:v>
                </c:pt>
                <c:pt idx="3021">
                  <c:v>272.89025124701323</c:v>
                </c:pt>
                <c:pt idx="3022">
                  <c:v>272.86146898683762</c:v>
                </c:pt>
                <c:pt idx="3023">
                  <c:v>272.8416761529258</c:v>
                </c:pt>
                <c:pt idx="3024">
                  <c:v>272.7999921220009</c:v>
                </c:pt>
                <c:pt idx="3025">
                  <c:v>272.72484839805213</c:v>
                </c:pt>
                <c:pt idx="3026">
                  <c:v>272.67104650636259</c:v>
                </c:pt>
                <c:pt idx="3027">
                  <c:v>272.71427041457224</c:v>
                </c:pt>
                <c:pt idx="3028">
                  <c:v>272.86603322038786</c:v>
                </c:pt>
                <c:pt idx="3029">
                  <c:v>273.05494221554272</c:v>
                </c:pt>
                <c:pt idx="3030">
                  <c:v>273.17975532793747</c:v>
                </c:pt>
                <c:pt idx="3031">
                  <c:v>273.17476289576621</c:v>
                </c:pt>
                <c:pt idx="3032">
                  <c:v>273.05123221693975</c:v>
                </c:pt>
                <c:pt idx="3033">
                  <c:v>272.88813539344142</c:v>
                </c:pt>
                <c:pt idx="3034">
                  <c:v>272.7672901611628</c:v>
                </c:pt>
                <c:pt idx="3035">
                  <c:v>272.71427245509631</c:v>
                </c:pt>
                <c:pt idx="3036">
                  <c:v>272.70309802378563</c:v>
                </c:pt>
                <c:pt idx="3037">
                  <c:v>272.69877304088607</c:v>
                </c:pt>
                <c:pt idx="3038">
                  <c:v>272.68731641924404</c:v>
                </c:pt>
                <c:pt idx="3039">
                  <c:v>272.68422593905518</c:v>
                </c:pt>
                <c:pt idx="3040">
                  <c:v>272.71840993343989</c:v>
                </c:pt>
                <c:pt idx="3041">
                  <c:v>272.78758270301421</c:v>
                </c:pt>
                <c:pt idx="3042">
                  <c:v>272.83179954405693</c:v>
                </c:pt>
                <c:pt idx="3043">
                  <c:v>272.78134553717013</c:v>
                </c:pt>
                <c:pt idx="3044">
                  <c:v>272.63665630391824</c:v>
                </c:pt>
                <c:pt idx="3045">
                  <c:v>272.47393299548258</c:v>
                </c:pt>
                <c:pt idx="3046">
                  <c:v>272.36488917779053</c:v>
                </c:pt>
                <c:pt idx="3047">
                  <c:v>272.31735428406057</c:v>
                </c:pt>
                <c:pt idx="3048">
                  <c:v>272.30398425270448</c:v>
                </c:pt>
                <c:pt idx="3049">
                  <c:v>272.31960242745674</c:v>
                </c:pt>
                <c:pt idx="3050">
                  <c:v>272.38366710451572</c:v>
                </c:pt>
                <c:pt idx="3051">
                  <c:v>272.49622626222225</c:v>
                </c:pt>
                <c:pt idx="3052">
                  <c:v>272.61706172031217</c:v>
                </c:pt>
                <c:pt idx="3053">
                  <c:v>272.69490259245856</c:v>
                </c:pt>
                <c:pt idx="3054">
                  <c:v>272.70592523902411</c:v>
                </c:pt>
                <c:pt idx="3055">
                  <c:v>272.65746274986287</c:v>
                </c:pt>
                <c:pt idx="3056">
                  <c:v>272.56168984268061</c:v>
                </c:pt>
                <c:pt idx="3057">
                  <c:v>272.42284262604636</c:v>
                </c:pt>
                <c:pt idx="3058">
                  <c:v>272.26163334814834</c:v>
                </c:pt>
                <c:pt idx="3059">
                  <c:v>272.13439171325444</c:v>
                </c:pt>
                <c:pt idx="3060">
                  <c:v>272.09381542684861</c:v>
                </c:pt>
                <c:pt idx="3061">
                  <c:v>272.12610509055384</c:v>
                </c:pt>
                <c:pt idx="3062">
                  <c:v>272.15345752927107</c:v>
                </c:pt>
                <c:pt idx="3063">
                  <c:v>272.11241358903663</c:v>
                </c:pt>
                <c:pt idx="3064">
                  <c:v>272.01992375589816</c:v>
                </c:pt>
                <c:pt idx="3065">
                  <c:v>271.95586929953248</c:v>
                </c:pt>
                <c:pt idx="3066">
                  <c:v>271.98523312850398</c:v>
                </c:pt>
                <c:pt idx="3067">
                  <c:v>272.1005616934815</c:v>
                </c:pt>
                <c:pt idx="3068">
                  <c:v>272.24002919109347</c:v>
                </c:pt>
                <c:pt idx="3069">
                  <c:v>272.35443328587826</c:v>
                </c:pt>
                <c:pt idx="3070">
                  <c:v>272.43826102656044</c:v>
                </c:pt>
                <c:pt idx="3071">
                  <c:v>272.49117147087719</c:v>
                </c:pt>
                <c:pt idx="3072">
                  <c:v>272.48250742590074</c:v>
                </c:pt>
                <c:pt idx="3073">
                  <c:v>272.38622317907749</c:v>
                </c:pt>
                <c:pt idx="3074">
                  <c:v>272.23556792693591</c:v>
                </c:pt>
                <c:pt idx="3075">
                  <c:v>272.11033749366612</c:v>
                </c:pt>
                <c:pt idx="3076">
                  <c:v>272.06877251695573</c:v>
                </c:pt>
                <c:pt idx="3077">
                  <c:v>272.10338427565762</c:v>
                </c:pt>
                <c:pt idx="3078">
                  <c:v>272.15459540954009</c:v>
                </c:pt>
                <c:pt idx="3079">
                  <c:v>272.15622876195437</c:v>
                </c:pt>
                <c:pt idx="3080">
                  <c:v>272.07577546761263</c:v>
                </c:pt>
                <c:pt idx="3081">
                  <c:v>271.92787707486474</c:v>
                </c:pt>
                <c:pt idx="3082">
                  <c:v>271.76218830924273</c:v>
                </c:pt>
                <c:pt idx="3083">
                  <c:v>271.63808271371943</c:v>
                </c:pt>
                <c:pt idx="3084">
                  <c:v>271.59570509312681</c:v>
                </c:pt>
                <c:pt idx="3085">
                  <c:v>271.63737628721327</c:v>
                </c:pt>
                <c:pt idx="3086">
                  <c:v>271.72992382101341</c:v>
                </c:pt>
                <c:pt idx="3087">
                  <c:v>271.81853260084591</c:v>
                </c:pt>
                <c:pt idx="3088">
                  <c:v>271.84727452442064</c:v>
                </c:pt>
                <c:pt idx="3089">
                  <c:v>271.79156834911288</c:v>
                </c:pt>
                <c:pt idx="3090">
                  <c:v>271.67811235186741</c:v>
                </c:pt>
                <c:pt idx="3091">
                  <c:v>271.56316420809998</c:v>
                </c:pt>
                <c:pt idx="3092">
                  <c:v>271.49555592888959</c:v>
                </c:pt>
                <c:pt idx="3093">
                  <c:v>271.50359412582975</c:v>
                </c:pt>
                <c:pt idx="3094">
                  <c:v>271.59514997991158</c:v>
                </c:pt>
                <c:pt idx="3095">
                  <c:v>271.75131358922278</c:v>
                </c:pt>
                <c:pt idx="3096">
                  <c:v>271.92399359267688</c:v>
                </c:pt>
                <c:pt idx="3097">
                  <c:v>272.04924857617095</c:v>
                </c:pt>
                <c:pt idx="3098">
                  <c:v>272.07854647205988</c:v>
                </c:pt>
                <c:pt idx="3099">
                  <c:v>272.01587342239276</c:v>
                </c:pt>
                <c:pt idx="3100">
                  <c:v>271.91806108084143</c:v>
                </c:pt>
                <c:pt idx="3101">
                  <c:v>271.84154980884443</c:v>
                </c:pt>
                <c:pt idx="3102">
                  <c:v>271.79838447684267</c:v>
                </c:pt>
                <c:pt idx="3103">
                  <c:v>271.77569374109805</c:v>
                </c:pt>
                <c:pt idx="3104">
                  <c:v>271.77706559146407</c:v>
                </c:pt>
                <c:pt idx="3105">
                  <c:v>271.82121947149994</c:v>
                </c:pt>
                <c:pt idx="3106">
                  <c:v>271.90295279340262</c:v>
                </c:pt>
                <c:pt idx="3107">
                  <c:v>271.96982329537349</c:v>
                </c:pt>
                <c:pt idx="3108">
                  <c:v>271.95122596193721</c:v>
                </c:pt>
                <c:pt idx="3109">
                  <c:v>271.81938573794508</c:v>
                </c:pt>
                <c:pt idx="3110">
                  <c:v>271.61695865628121</c:v>
                </c:pt>
                <c:pt idx="3111">
                  <c:v>271.41956754354777</c:v>
                </c:pt>
                <c:pt idx="3112">
                  <c:v>271.28148022112339</c:v>
                </c:pt>
                <c:pt idx="3113">
                  <c:v>271.21932621161676</c:v>
                </c:pt>
                <c:pt idx="3114">
                  <c:v>271.22258696999705</c:v>
                </c:pt>
                <c:pt idx="3115">
                  <c:v>271.26296667025639</c:v>
                </c:pt>
                <c:pt idx="3116">
                  <c:v>271.31124612780206</c:v>
                </c:pt>
                <c:pt idx="3117">
                  <c:v>271.35655921822411</c:v>
                </c:pt>
                <c:pt idx="3118">
                  <c:v>271.39369108143939</c:v>
                </c:pt>
                <c:pt idx="3119">
                  <c:v>271.39598456861449</c:v>
                </c:pt>
                <c:pt idx="3120">
                  <c:v>271.33470771746755</c:v>
                </c:pt>
                <c:pt idx="3121">
                  <c:v>271.227838541182</c:v>
                </c:pt>
                <c:pt idx="3122">
                  <c:v>271.13363141859372</c:v>
                </c:pt>
                <c:pt idx="3123">
                  <c:v>271.08748580526878</c:v>
                </c:pt>
                <c:pt idx="3124">
                  <c:v>271.07464323506787</c:v>
                </c:pt>
                <c:pt idx="3125">
                  <c:v>271.07018993115156</c:v>
                </c:pt>
                <c:pt idx="3126">
                  <c:v>271.07397845918251</c:v>
                </c:pt>
                <c:pt idx="3127">
                  <c:v>271.09366193770165</c:v>
                </c:pt>
                <c:pt idx="3128">
                  <c:v>271.12186440301389</c:v>
                </c:pt>
                <c:pt idx="3129">
                  <c:v>271.15542653088983</c:v>
                </c:pt>
                <c:pt idx="3130">
                  <c:v>271.22182823206998</c:v>
                </c:pt>
                <c:pt idx="3131">
                  <c:v>271.35189300183509</c:v>
                </c:pt>
                <c:pt idx="3132">
                  <c:v>271.52129175022901</c:v>
                </c:pt>
                <c:pt idx="3133">
                  <c:v>271.64613817900852</c:v>
                </c:pt>
                <c:pt idx="3134">
                  <c:v>271.65080523758337</c:v>
                </c:pt>
                <c:pt idx="3135">
                  <c:v>271.53165370161514</c:v>
                </c:pt>
                <c:pt idx="3136">
                  <c:v>271.35331592675345</c:v>
                </c:pt>
                <c:pt idx="3137">
                  <c:v>271.18996740968373</c:v>
                </c:pt>
                <c:pt idx="3138">
                  <c:v>271.06879867321328</c:v>
                </c:pt>
                <c:pt idx="3139">
                  <c:v>270.97051309470532</c:v>
                </c:pt>
                <c:pt idx="3140">
                  <c:v>270.88537167550766</c:v>
                </c:pt>
                <c:pt idx="3141">
                  <c:v>270.84641616850365</c:v>
                </c:pt>
                <c:pt idx="3142">
                  <c:v>270.88106608598861</c:v>
                </c:pt>
                <c:pt idx="3143">
                  <c:v>270.94602696189463</c:v>
                </c:pt>
                <c:pt idx="3144">
                  <c:v>270.95150881117291</c:v>
                </c:pt>
                <c:pt idx="3145">
                  <c:v>270.85616109986137</c:v>
                </c:pt>
                <c:pt idx="3146">
                  <c:v>270.71326739089818</c:v>
                </c:pt>
                <c:pt idx="3147">
                  <c:v>270.61906837042505</c:v>
                </c:pt>
                <c:pt idx="3148">
                  <c:v>270.63124115061044</c:v>
                </c:pt>
                <c:pt idx="3149">
                  <c:v>270.73358366164996</c:v>
                </c:pt>
                <c:pt idx="3150">
                  <c:v>270.85587150811835</c:v>
                </c:pt>
                <c:pt idx="3151">
                  <c:v>270.92035501303837</c:v>
                </c:pt>
                <c:pt idx="3152">
                  <c:v>270.89112426760215</c:v>
                </c:pt>
                <c:pt idx="3153">
                  <c:v>270.79862707077183</c:v>
                </c:pt>
                <c:pt idx="3154">
                  <c:v>270.70955488482878</c:v>
                </c:pt>
                <c:pt idx="3155">
                  <c:v>270.66465161375237</c:v>
                </c:pt>
                <c:pt idx="3156">
                  <c:v>270.65525153569598</c:v>
                </c:pt>
                <c:pt idx="3157">
                  <c:v>270.65672832023751</c:v>
                </c:pt>
                <c:pt idx="3158">
                  <c:v>270.65896202145859</c:v>
                </c:pt>
                <c:pt idx="3159">
                  <c:v>270.65785525355165</c:v>
                </c:pt>
                <c:pt idx="3160">
                  <c:v>270.64368125410851</c:v>
                </c:pt>
                <c:pt idx="3161">
                  <c:v>270.61786886173809</c:v>
                </c:pt>
                <c:pt idx="3162">
                  <c:v>270.60781985501899</c:v>
                </c:pt>
                <c:pt idx="3163">
                  <c:v>270.64135857719799</c:v>
                </c:pt>
                <c:pt idx="3164">
                  <c:v>270.70844473175566</c:v>
                </c:pt>
                <c:pt idx="3165">
                  <c:v>270.76806148443376</c:v>
                </c:pt>
                <c:pt idx="3166">
                  <c:v>270.79354423320132</c:v>
                </c:pt>
                <c:pt idx="3167">
                  <c:v>270.79376560492341</c:v>
                </c:pt>
                <c:pt idx="3168">
                  <c:v>270.79165221774599</c:v>
                </c:pt>
                <c:pt idx="3169">
                  <c:v>270.80199763814761</c:v>
                </c:pt>
                <c:pt idx="3170">
                  <c:v>270.8271646690792</c:v>
                </c:pt>
                <c:pt idx="3171">
                  <c:v>270.85113165672618</c:v>
                </c:pt>
                <c:pt idx="3172">
                  <c:v>270.84161828054738</c:v>
                </c:pt>
                <c:pt idx="3173">
                  <c:v>270.78271610036614</c:v>
                </c:pt>
                <c:pt idx="3174">
                  <c:v>270.70178433943641</c:v>
                </c:pt>
                <c:pt idx="3175">
                  <c:v>270.64249087575166</c:v>
                </c:pt>
                <c:pt idx="3176">
                  <c:v>270.61703071953298</c:v>
                </c:pt>
                <c:pt idx="3177">
                  <c:v>270.60776152462694</c:v>
                </c:pt>
                <c:pt idx="3178">
                  <c:v>270.61283725870783</c:v>
                </c:pt>
                <c:pt idx="3179">
                  <c:v>270.66240807737682</c:v>
                </c:pt>
                <c:pt idx="3180">
                  <c:v>270.77985315733031</c:v>
                </c:pt>
                <c:pt idx="3181">
                  <c:v>270.94814340568286</c:v>
                </c:pt>
                <c:pt idx="3182">
                  <c:v>271.12721620618129</c:v>
                </c:pt>
                <c:pt idx="3183">
                  <c:v>271.28778622343077</c:v>
                </c:pt>
                <c:pt idx="3184">
                  <c:v>271.41933382975117</c:v>
                </c:pt>
                <c:pt idx="3185">
                  <c:v>271.52568879632406</c:v>
                </c:pt>
                <c:pt idx="3186">
                  <c:v>271.62448004136468</c:v>
                </c:pt>
                <c:pt idx="3187">
                  <c:v>271.73347009143072</c:v>
                </c:pt>
                <c:pt idx="3188">
                  <c:v>271.84855015930805</c:v>
                </c:pt>
                <c:pt idx="3189">
                  <c:v>271.95011895614738</c:v>
                </c:pt>
                <c:pt idx="3190">
                  <c:v>272.03432846332151</c:v>
                </c:pt>
                <c:pt idx="3191">
                  <c:v>272.12281049415674</c:v>
                </c:pt>
                <c:pt idx="3192">
                  <c:v>272.24285084827505</c:v>
                </c:pt>
                <c:pt idx="3193">
                  <c:v>272.41074065948931</c:v>
                </c:pt>
                <c:pt idx="3194">
                  <c:v>272.62369027167773</c:v>
                </c:pt>
                <c:pt idx="3195">
                  <c:v>272.85473008471774</c:v>
                </c:pt>
                <c:pt idx="3196">
                  <c:v>273.07700068383656</c:v>
                </c:pt>
                <c:pt idx="3197">
                  <c:v>273.31078463675158</c:v>
                </c:pt>
                <c:pt idx="3198">
                  <c:v>273.62192648879369</c:v>
                </c:pt>
                <c:pt idx="3199">
                  <c:v>274.05681395637623</c:v>
                </c:pt>
                <c:pt idx="3200">
                  <c:v>274.60163485721665</c:v>
                </c:pt>
                <c:pt idx="3201">
                  <c:v>275.21097143594136</c:v>
                </c:pt>
                <c:pt idx="3202">
                  <c:v>275.84557187815096</c:v>
                </c:pt>
                <c:pt idx="3203">
                  <c:v>276.47767494609013</c:v>
                </c:pt>
                <c:pt idx="3204">
                  <c:v>277.08995245980242</c:v>
                </c:pt>
                <c:pt idx="3205">
                  <c:v>277.67600028434811</c:v>
                </c:pt>
                <c:pt idx="3206">
                  <c:v>278.22375719636085</c:v>
                </c:pt>
                <c:pt idx="3207">
                  <c:v>278.70172956207961</c:v>
                </c:pt>
                <c:pt idx="3208">
                  <c:v>279.07981446042902</c:v>
                </c:pt>
                <c:pt idx="3209">
                  <c:v>279.36212885863443</c:v>
                </c:pt>
                <c:pt idx="3210">
                  <c:v>279.58650808415541</c:v>
                </c:pt>
                <c:pt idx="3211">
                  <c:v>279.79220069686249</c:v>
                </c:pt>
                <c:pt idx="3212">
                  <c:v>279.98932585720127</c:v>
                </c:pt>
                <c:pt idx="3213">
                  <c:v>280.14424504689299</c:v>
                </c:pt>
                <c:pt idx="3214">
                  <c:v>280.18864484379952</c:v>
                </c:pt>
                <c:pt idx="3215">
                  <c:v>280.06790429442475</c:v>
                </c:pt>
                <c:pt idx="3216">
                  <c:v>279.79610975063639</c:v>
                </c:pt>
                <c:pt idx="3217">
                  <c:v>279.44295153141923</c:v>
                </c:pt>
                <c:pt idx="3218">
                  <c:v>279.05813589168059</c:v>
                </c:pt>
                <c:pt idx="3219">
                  <c:v>278.63572737313979</c:v>
                </c:pt>
                <c:pt idx="3220">
                  <c:v>278.15889162044266</c:v>
                </c:pt>
                <c:pt idx="3221">
                  <c:v>277.6442824989889</c:v>
                </c:pt>
                <c:pt idx="3222">
                  <c:v>277.12442835562854</c:v>
                </c:pt>
                <c:pt idx="3223">
                  <c:v>276.610035190009</c:v>
                </c:pt>
                <c:pt idx="3224">
                  <c:v>276.09027812007952</c:v>
                </c:pt>
                <c:pt idx="3225">
                  <c:v>275.56384016502676</c:v>
                </c:pt>
                <c:pt idx="3226">
                  <c:v>275.05628635551398</c:v>
                </c:pt>
                <c:pt idx="3227">
                  <c:v>274.60223059872948</c:v>
                </c:pt>
                <c:pt idx="3228">
                  <c:v>274.21228896833907</c:v>
                </c:pt>
                <c:pt idx="3229">
                  <c:v>273.85941074377882</c:v>
                </c:pt>
                <c:pt idx="3230">
                  <c:v>273.49747081869049</c:v>
                </c:pt>
                <c:pt idx="3231">
                  <c:v>273.09611008468141</c:v>
                </c:pt>
                <c:pt idx="3232">
                  <c:v>272.66620821497588</c:v>
                </c:pt>
                <c:pt idx="3233">
                  <c:v>272.2589828062965</c:v>
                </c:pt>
                <c:pt idx="3234">
                  <c:v>271.93765561309675</c:v>
                </c:pt>
                <c:pt idx="3235">
                  <c:v>271.73848764540548</c:v>
                </c:pt>
                <c:pt idx="3236">
                  <c:v>271.645217870002</c:v>
                </c:pt>
                <c:pt idx="3237">
                  <c:v>271.59101603976808</c:v>
                </c:pt>
                <c:pt idx="3238">
                  <c:v>271.49494469382358</c:v>
                </c:pt>
                <c:pt idx="3239">
                  <c:v>271.32329992718934</c:v>
                </c:pt>
                <c:pt idx="3240">
                  <c:v>271.11864168931822</c:v>
                </c:pt>
                <c:pt idx="3241">
                  <c:v>270.94757949452395</c:v>
                </c:pt>
                <c:pt idx="3242">
                  <c:v>270.8260035211344</c:v>
                </c:pt>
                <c:pt idx="3243">
                  <c:v>270.71965980497066</c:v>
                </c:pt>
                <c:pt idx="3244">
                  <c:v>270.60512911803306</c:v>
                </c:pt>
                <c:pt idx="3245">
                  <c:v>270.49925370945562</c:v>
                </c:pt>
                <c:pt idx="3246">
                  <c:v>270.43181060691882</c:v>
                </c:pt>
                <c:pt idx="3247">
                  <c:v>270.40845501185572</c:v>
                </c:pt>
                <c:pt idx="3248">
                  <c:v>270.39835306263296</c:v>
                </c:pt>
                <c:pt idx="3249">
                  <c:v>270.35167767804359</c:v>
                </c:pt>
                <c:pt idx="3250">
                  <c:v>270.2401169092862</c:v>
                </c:pt>
                <c:pt idx="3251">
                  <c:v>270.08760744869988</c:v>
                </c:pt>
                <c:pt idx="3252">
                  <c:v>269.9513353371438</c:v>
                </c:pt>
                <c:pt idx="3253">
                  <c:v>269.86937663166464</c:v>
                </c:pt>
                <c:pt idx="3254">
                  <c:v>269.83859956208238</c:v>
                </c:pt>
                <c:pt idx="3255">
                  <c:v>269.84007381832492</c:v>
                </c:pt>
                <c:pt idx="3256">
                  <c:v>269.86067251677031</c:v>
                </c:pt>
                <c:pt idx="3257">
                  <c:v>269.88170978013636</c:v>
                </c:pt>
                <c:pt idx="3258">
                  <c:v>269.86893987087802</c:v>
                </c:pt>
                <c:pt idx="3259">
                  <c:v>269.79072308613024</c:v>
                </c:pt>
                <c:pt idx="3260">
                  <c:v>269.64530281244578</c:v>
                </c:pt>
                <c:pt idx="3261">
                  <c:v>269.47612083527156</c:v>
                </c:pt>
                <c:pt idx="3262">
                  <c:v>269.3642697696236</c:v>
                </c:pt>
                <c:pt idx="3263">
                  <c:v>269.38331437030723</c:v>
                </c:pt>
                <c:pt idx="3264">
                  <c:v>269.53574496690675</c:v>
                </c:pt>
                <c:pt idx="3265">
                  <c:v>269.73436361590848</c:v>
                </c:pt>
                <c:pt idx="3266">
                  <c:v>269.85944467859184</c:v>
                </c:pt>
                <c:pt idx="3267">
                  <c:v>269.84560477252313</c:v>
                </c:pt>
                <c:pt idx="3268">
                  <c:v>269.72409675477422</c:v>
                </c:pt>
                <c:pt idx="3269">
                  <c:v>269.58581157368167</c:v>
                </c:pt>
                <c:pt idx="3270">
                  <c:v>269.50254433188985</c:v>
                </c:pt>
                <c:pt idx="3271">
                  <c:v>269.48174185660821</c:v>
                </c:pt>
                <c:pt idx="3272">
                  <c:v>269.4817018665583</c:v>
                </c:pt>
                <c:pt idx="3273">
                  <c:v>269.45043256136518</c:v>
                </c:pt>
                <c:pt idx="3274">
                  <c:v>269.35976085793158</c:v>
                </c:pt>
                <c:pt idx="3275">
                  <c:v>269.22944661302165</c:v>
                </c:pt>
                <c:pt idx="3276">
                  <c:v>269.11895741945784</c:v>
                </c:pt>
                <c:pt idx="3277">
                  <c:v>269.07726843309337</c:v>
                </c:pt>
                <c:pt idx="3278">
                  <c:v>269.09705265966909</c:v>
                </c:pt>
                <c:pt idx="3279">
                  <c:v>269.12498620397059</c:v>
                </c:pt>
                <c:pt idx="3280">
                  <c:v>269.11654567969924</c:v>
                </c:pt>
                <c:pt idx="3281">
                  <c:v>269.07438854179668</c:v>
                </c:pt>
                <c:pt idx="3282">
                  <c:v>269.03214695046017</c:v>
                </c:pt>
                <c:pt idx="3283">
                  <c:v>269.01246708447536</c:v>
                </c:pt>
                <c:pt idx="3284">
                  <c:v>269.01221470795463</c:v>
                </c:pt>
                <c:pt idx="3285">
                  <c:v>269.01768818708268</c:v>
                </c:pt>
                <c:pt idx="3286">
                  <c:v>269.01385783136504</c:v>
                </c:pt>
                <c:pt idx="3287">
                  <c:v>268.98096861304811</c:v>
                </c:pt>
                <c:pt idx="3288">
                  <c:v>268.90166294584287</c:v>
                </c:pt>
                <c:pt idx="3289">
                  <c:v>268.78060128071502</c:v>
                </c:pt>
                <c:pt idx="3290">
                  <c:v>268.65337209449007</c:v>
                </c:pt>
                <c:pt idx="3291">
                  <c:v>268.5681163739597</c:v>
                </c:pt>
                <c:pt idx="3292">
                  <c:v>268.54485123029201</c:v>
                </c:pt>
                <c:pt idx="3293">
                  <c:v>268.54614334278841</c:v>
                </c:pt>
                <c:pt idx="3294">
                  <c:v>268.50627139416827</c:v>
                </c:pt>
                <c:pt idx="3295">
                  <c:v>268.4101836930559</c:v>
                </c:pt>
                <c:pt idx="3296">
                  <c:v>268.32834324628863</c:v>
                </c:pt>
                <c:pt idx="3297">
                  <c:v>268.34518988198101</c:v>
                </c:pt>
                <c:pt idx="3298">
                  <c:v>268.46402784644982</c:v>
                </c:pt>
                <c:pt idx="3299">
                  <c:v>268.6088149601436</c:v>
                </c:pt>
                <c:pt idx="3300">
                  <c:v>268.70216483948394</c:v>
                </c:pt>
                <c:pt idx="3301">
                  <c:v>268.71117993791523</c:v>
                </c:pt>
                <c:pt idx="3302">
                  <c:v>268.63983179837896</c:v>
                </c:pt>
                <c:pt idx="3303">
                  <c:v>268.51829419494237</c:v>
                </c:pt>
                <c:pt idx="3304">
                  <c:v>268.39368511939017</c:v>
                </c:pt>
                <c:pt idx="3305">
                  <c:v>268.30601977252968</c:v>
                </c:pt>
                <c:pt idx="3306">
                  <c:v>268.27382682485688</c:v>
                </c:pt>
                <c:pt idx="3307">
                  <c:v>268.30055718552808</c:v>
                </c:pt>
                <c:pt idx="3308">
                  <c:v>268.37372321098843</c:v>
                </c:pt>
                <c:pt idx="3309">
                  <c:v>268.45980087822306</c:v>
                </c:pt>
                <c:pt idx="3310">
                  <c:v>268.5262729764828</c:v>
                </c:pt>
                <c:pt idx="3311">
                  <c:v>268.56866089932106</c:v>
                </c:pt>
                <c:pt idx="3312">
                  <c:v>268.59589766440843</c:v>
                </c:pt>
                <c:pt idx="3313">
                  <c:v>268.60371412877316</c:v>
                </c:pt>
                <c:pt idx="3314">
                  <c:v>268.59265991715637</c:v>
                </c:pt>
                <c:pt idx="3315">
                  <c:v>268.59272956754955</c:v>
                </c:pt>
                <c:pt idx="3316">
                  <c:v>268.62875632608518</c:v>
                </c:pt>
                <c:pt idx="3317">
                  <c:v>268.67290671961177</c:v>
                </c:pt>
                <c:pt idx="3318">
                  <c:v>268.66840701279682</c:v>
                </c:pt>
                <c:pt idx="3319">
                  <c:v>268.59447963514742</c:v>
                </c:pt>
                <c:pt idx="3320">
                  <c:v>268.48392039418542</c:v>
                </c:pt>
                <c:pt idx="3321">
                  <c:v>268.38566457254757</c:v>
                </c:pt>
                <c:pt idx="3322">
                  <c:v>268.3254140706515</c:v>
                </c:pt>
                <c:pt idx="3323">
                  <c:v>268.28852598725615</c:v>
                </c:pt>
                <c:pt idx="3324">
                  <c:v>268.229872520296</c:v>
                </c:pt>
                <c:pt idx="3325">
                  <c:v>268.11924080301787</c:v>
                </c:pt>
                <c:pt idx="3326">
                  <c:v>267.98442215759735</c:v>
                </c:pt>
                <c:pt idx="3327">
                  <c:v>267.8855755249985</c:v>
                </c:pt>
                <c:pt idx="3328">
                  <c:v>267.84658743701914</c:v>
                </c:pt>
                <c:pt idx="3329">
                  <c:v>267.84606235425667</c:v>
                </c:pt>
                <c:pt idx="3330">
                  <c:v>267.87381445602807</c:v>
                </c:pt>
                <c:pt idx="3331">
                  <c:v>267.94781751127425</c:v>
                </c:pt>
                <c:pt idx="3332">
                  <c:v>268.06147200036287</c:v>
                </c:pt>
                <c:pt idx="3333">
                  <c:v>268.15484840860597</c:v>
                </c:pt>
                <c:pt idx="3334">
                  <c:v>268.16486030616636</c:v>
                </c:pt>
                <c:pt idx="3335">
                  <c:v>268.08689532581053</c:v>
                </c:pt>
                <c:pt idx="3336">
                  <c:v>267.96734371833242</c:v>
                </c:pt>
                <c:pt idx="3337">
                  <c:v>267.84300549090466</c:v>
                </c:pt>
                <c:pt idx="3338">
                  <c:v>267.70896371297368</c:v>
                </c:pt>
                <c:pt idx="3339">
                  <c:v>267.55689505144079</c:v>
                </c:pt>
                <c:pt idx="3340">
                  <c:v>267.43308640214491</c:v>
                </c:pt>
                <c:pt idx="3341">
                  <c:v>267.43005394244847</c:v>
                </c:pt>
                <c:pt idx="3342">
                  <c:v>267.60149350057588</c:v>
                </c:pt>
                <c:pt idx="3343">
                  <c:v>267.89067079936251</c:v>
                </c:pt>
                <c:pt idx="3344">
                  <c:v>268.15476323829023</c:v>
                </c:pt>
                <c:pt idx="3345">
                  <c:v>268.26503943249816</c:v>
                </c:pt>
                <c:pt idx="3346">
                  <c:v>268.19535644871286</c:v>
                </c:pt>
                <c:pt idx="3347">
                  <c:v>268.03195860865276</c:v>
                </c:pt>
                <c:pt idx="3348">
                  <c:v>267.90122737499638</c:v>
                </c:pt>
                <c:pt idx="3349">
                  <c:v>267.87417455980534</c:v>
                </c:pt>
                <c:pt idx="3350">
                  <c:v>267.92443763994618</c:v>
                </c:pt>
                <c:pt idx="3351">
                  <c:v>267.96593354500294</c:v>
                </c:pt>
                <c:pt idx="3352">
                  <c:v>267.92804009278871</c:v>
                </c:pt>
                <c:pt idx="3353">
                  <c:v>267.80710707004948</c:v>
                </c:pt>
                <c:pt idx="3354">
                  <c:v>267.66175192113178</c:v>
                </c:pt>
                <c:pt idx="3355">
                  <c:v>267.56103707208985</c:v>
                </c:pt>
                <c:pt idx="3356">
                  <c:v>267.5300572209552</c:v>
                </c:pt>
                <c:pt idx="3357">
                  <c:v>267.5419478922168</c:v>
                </c:pt>
                <c:pt idx="3358">
                  <c:v>267.55789138534413</c:v>
                </c:pt>
                <c:pt idx="3359">
                  <c:v>267.5638801619927</c:v>
                </c:pt>
                <c:pt idx="3360">
                  <c:v>267.56795877556181</c:v>
                </c:pt>
                <c:pt idx="3361">
                  <c:v>267.57838340083441</c:v>
                </c:pt>
                <c:pt idx="3362">
                  <c:v>267.59748690791878</c:v>
                </c:pt>
                <c:pt idx="3363">
                  <c:v>267.63363330775229</c:v>
                </c:pt>
                <c:pt idx="3364">
                  <c:v>267.7051054992541</c:v>
                </c:pt>
                <c:pt idx="3365">
                  <c:v>267.81576845505964</c:v>
                </c:pt>
                <c:pt idx="3366">
                  <c:v>267.92686201174411</c:v>
                </c:pt>
                <c:pt idx="3367">
                  <c:v>267.97639146010681</c:v>
                </c:pt>
                <c:pt idx="3368">
                  <c:v>267.94156094557519</c:v>
                </c:pt>
                <c:pt idx="3369">
                  <c:v>267.86739285475932</c:v>
                </c:pt>
                <c:pt idx="3370">
                  <c:v>267.81712536592482</c:v>
                </c:pt>
                <c:pt idx="3371">
                  <c:v>267.79784039822226</c:v>
                </c:pt>
                <c:pt idx="3372">
                  <c:v>267.74355875698041</c:v>
                </c:pt>
                <c:pt idx="3373">
                  <c:v>267.578611100297</c:v>
                </c:pt>
                <c:pt idx="3374">
                  <c:v>267.30715728597613</c:v>
                </c:pt>
                <c:pt idx="3375">
                  <c:v>267.03536654671387</c:v>
                </c:pt>
                <c:pt idx="3376">
                  <c:v>266.88462757715564</c:v>
                </c:pt>
                <c:pt idx="3377">
                  <c:v>266.87912254285317</c:v>
                </c:pt>
                <c:pt idx="3378">
                  <c:v>266.93183601314297</c:v>
                </c:pt>
                <c:pt idx="3379">
                  <c:v>266.93689081437338</c:v>
                </c:pt>
                <c:pt idx="3380">
                  <c:v>266.86345836559099</c:v>
                </c:pt>
                <c:pt idx="3381">
                  <c:v>266.76859094474912</c:v>
                </c:pt>
                <c:pt idx="3382">
                  <c:v>266.73374207216239</c:v>
                </c:pt>
                <c:pt idx="3383">
                  <c:v>266.78880820877038</c:v>
                </c:pt>
                <c:pt idx="3384">
                  <c:v>266.89289835891282</c:v>
                </c:pt>
                <c:pt idx="3385">
                  <c:v>266.98425703103692</c:v>
                </c:pt>
                <c:pt idx="3386">
                  <c:v>267.03929387703863</c:v>
                </c:pt>
                <c:pt idx="3387">
                  <c:v>267.07983819368934</c:v>
                </c:pt>
                <c:pt idx="3388">
                  <c:v>267.13586284463088</c:v>
                </c:pt>
                <c:pt idx="3389">
                  <c:v>267.21320032287269</c:v>
                </c:pt>
                <c:pt idx="3390">
                  <c:v>267.29165444354129</c:v>
                </c:pt>
                <c:pt idx="3391">
                  <c:v>267.34441802195329</c:v>
                </c:pt>
                <c:pt idx="3392">
                  <c:v>267.36171847381468</c:v>
                </c:pt>
                <c:pt idx="3393">
                  <c:v>267.35841546947989</c:v>
                </c:pt>
                <c:pt idx="3394">
                  <c:v>267.35456484934667</c:v>
                </c:pt>
                <c:pt idx="3395">
                  <c:v>267.35516313572953</c:v>
                </c:pt>
                <c:pt idx="3396">
                  <c:v>267.36131131151546</c:v>
                </c:pt>
                <c:pt idx="3397">
                  <c:v>267.39050172480876</c:v>
                </c:pt>
                <c:pt idx="3398">
                  <c:v>267.45956593190692</c:v>
                </c:pt>
                <c:pt idx="3399">
                  <c:v>267.54287195387371</c:v>
                </c:pt>
                <c:pt idx="3400">
                  <c:v>267.56855083167687</c:v>
                </c:pt>
                <c:pt idx="3401">
                  <c:v>267.47482587743184</c:v>
                </c:pt>
                <c:pt idx="3402">
                  <c:v>267.27265609809473</c:v>
                </c:pt>
                <c:pt idx="3403">
                  <c:v>267.0484262889222</c:v>
                </c:pt>
                <c:pt idx="3404">
                  <c:v>266.90215082802797</c:v>
                </c:pt>
                <c:pt idx="3405">
                  <c:v>266.88045824876832</c:v>
                </c:pt>
                <c:pt idx="3406">
                  <c:v>266.9588949585937</c:v>
                </c:pt>
                <c:pt idx="3407">
                  <c:v>267.06660258459232</c:v>
                </c:pt>
                <c:pt idx="3408">
                  <c:v>267.11942157846647</c:v>
                </c:pt>
                <c:pt idx="3409">
                  <c:v>267.06027534294208</c:v>
                </c:pt>
                <c:pt idx="3410">
                  <c:v>266.90374829231934</c:v>
                </c:pt>
                <c:pt idx="3411">
                  <c:v>266.73377919526547</c:v>
                </c:pt>
                <c:pt idx="3412">
                  <c:v>266.63261981521407</c:v>
                </c:pt>
                <c:pt idx="3413">
                  <c:v>266.61626921269624</c:v>
                </c:pt>
                <c:pt idx="3414">
                  <c:v>266.65013861562403</c:v>
                </c:pt>
                <c:pt idx="3415">
                  <c:v>266.70864997640649</c:v>
                </c:pt>
                <c:pt idx="3416">
                  <c:v>266.79546277843087</c:v>
                </c:pt>
                <c:pt idx="3417">
                  <c:v>266.9125216000719</c:v>
                </c:pt>
                <c:pt idx="3418">
                  <c:v>267.03445124067463</c:v>
                </c:pt>
                <c:pt idx="3419">
                  <c:v>267.12422981239706</c:v>
                </c:pt>
                <c:pt idx="3420">
                  <c:v>267.16435156760195</c:v>
                </c:pt>
                <c:pt idx="3421">
                  <c:v>267.15983048129368</c:v>
                </c:pt>
                <c:pt idx="3422">
                  <c:v>267.1125633085399</c:v>
                </c:pt>
                <c:pt idx="3423">
                  <c:v>267.01107716116297</c:v>
                </c:pt>
                <c:pt idx="3424">
                  <c:v>266.86086640271992</c:v>
                </c:pt>
                <c:pt idx="3425">
                  <c:v>266.71586449767489</c:v>
                </c:pt>
                <c:pt idx="3426">
                  <c:v>266.65531087125066</c:v>
                </c:pt>
                <c:pt idx="3427">
                  <c:v>266.71679102700335</c:v>
                </c:pt>
                <c:pt idx="3428">
                  <c:v>266.85295085414407</c:v>
                </c:pt>
                <c:pt idx="3429">
                  <c:v>266.95378401917918</c:v>
                </c:pt>
                <c:pt idx="3430">
                  <c:v>266.91882007328468</c:v>
                </c:pt>
                <c:pt idx="3431">
                  <c:v>266.73161536104465</c:v>
                </c:pt>
                <c:pt idx="3432">
                  <c:v>266.47846486828666</c:v>
                </c:pt>
                <c:pt idx="3433">
                  <c:v>266.28111150707775</c:v>
                </c:pt>
                <c:pt idx="3434">
                  <c:v>266.19750743419536</c:v>
                </c:pt>
                <c:pt idx="3435">
                  <c:v>266.19331047105095</c:v>
                </c:pt>
                <c:pt idx="3436">
                  <c:v>266.20457691188017</c:v>
                </c:pt>
                <c:pt idx="3437">
                  <c:v>266.20305018132285</c:v>
                </c:pt>
                <c:pt idx="3438">
                  <c:v>266.19913893428588</c:v>
                </c:pt>
                <c:pt idx="3439">
                  <c:v>266.21303897804142</c:v>
                </c:pt>
                <c:pt idx="3440">
                  <c:v>266.25982469708657</c:v>
                </c:pt>
                <c:pt idx="3441">
                  <c:v>266.34802150563843</c:v>
                </c:pt>
                <c:pt idx="3442">
                  <c:v>266.47539511751546</c:v>
                </c:pt>
                <c:pt idx="3443">
                  <c:v>266.62093082395268</c:v>
                </c:pt>
                <c:pt idx="3444">
                  <c:v>266.74516866841202</c:v>
                </c:pt>
                <c:pt idx="3445">
                  <c:v>266.80946477246607</c:v>
                </c:pt>
                <c:pt idx="3446">
                  <c:v>266.80068480753545</c:v>
                </c:pt>
                <c:pt idx="3447">
                  <c:v>266.73188045986632</c:v>
                </c:pt>
                <c:pt idx="3448">
                  <c:v>266.62101040167067</c:v>
                </c:pt>
                <c:pt idx="3449">
                  <c:v>266.48507694182052</c:v>
                </c:pt>
                <c:pt idx="3450">
                  <c:v>266.35840091606445</c:v>
                </c:pt>
                <c:pt idx="3451">
                  <c:v>266.29239617624597</c:v>
                </c:pt>
                <c:pt idx="3452">
                  <c:v>266.3151320970025</c:v>
                </c:pt>
                <c:pt idx="3453">
                  <c:v>266.40135749499569</c:v>
                </c:pt>
                <c:pt idx="3454">
                  <c:v>266.50396437647714</c:v>
                </c:pt>
                <c:pt idx="3455">
                  <c:v>266.60713849224459</c:v>
                </c:pt>
                <c:pt idx="3456">
                  <c:v>266.72233770415528</c:v>
                </c:pt>
                <c:pt idx="3457">
                  <c:v>266.83338390771809</c:v>
                </c:pt>
                <c:pt idx="3458">
                  <c:v>266.87587882404341</c:v>
                </c:pt>
                <c:pt idx="3459">
                  <c:v>266.78896159885807</c:v>
                </c:pt>
                <c:pt idx="3460">
                  <c:v>266.5811710844913</c:v>
                </c:pt>
                <c:pt idx="3461">
                  <c:v>266.33847140736236</c:v>
                </c:pt>
                <c:pt idx="3462">
                  <c:v>266.16808491235372</c:v>
                </c:pt>
                <c:pt idx="3463">
                  <c:v>266.12704687838573</c:v>
                </c:pt>
                <c:pt idx="3464">
                  <c:v>266.18886495343247</c:v>
                </c:pt>
                <c:pt idx="3465">
                  <c:v>266.27344496585488</c:v>
                </c:pt>
                <c:pt idx="3466">
                  <c:v>266.31932161101696</c:v>
                </c:pt>
                <c:pt idx="3467">
                  <c:v>266.33139536671882</c:v>
                </c:pt>
                <c:pt idx="3468">
                  <c:v>266.35054744500388</c:v>
                </c:pt>
                <c:pt idx="3469">
                  <c:v>266.38524819346537</c:v>
                </c:pt>
                <c:pt idx="3470">
                  <c:v>266.40162344276911</c:v>
                </c:pt>
                <c:pt idx="3471">
                  <c:v>266.37967957992123</c:v>
                </c:pt>
                <c:pt idx="3472">
                  <c:v>266.34022125500593</c:v>
                </c:pt>
                <c:pt idx="3473">
                  <c:v>266.30599217891574</c:v>
                </c:pt>
                <c:pt idx="3474">
                  <c:v>266.27019618737421</c:v>
                </c:pt>
                <c:pt idx="3475">
                  <c:v>266.21552166669517</c:v>
                </c:pt>
                <c:pt idx="3476">
                  <c:v>266.14005062109391</c:v>
                </c:pt>
                <c:pt idx="3477">
                  <c:v>266.0564262347591</c:v>
                </c:pt>
                <c:pt idx="3478">
                  <c:v>265.98215498580737</c:v>
                </c:pt>
                <c:pt idx="3479">
                  <c:v>265.93571839169022</c:v>
                </c:pt>
                <c:pt idx="3480">
                  <c:v>265.9297188839015</c:v>
                </c:pt>
                <c:pt idx="3481">
                  <c:v>265.95913204842719</c:v>
                </c:pt>
                <c:pt idx="3482">
                  <c:v>265.99766997660834</c:v>
                </c:pt>
                <c:pt idx="3483">
                  <c:v>266.00985340166784</c:v>
                </c:pt>
                <c:pt idx="3484">
                  <c:v>265.97159063611184</c:v>
                </c:pt>
                <c:pt idx="3485">
                  <c:v>265.88536720546597</c:v>
                </c:pt>
                <c:pt idx="3486">
                  <c:v>265.78048913051009</c:v>
                </c:pt>
                <c:pt idx="3487">
                  <c:v>265.69902614368095</c:v>
                </c:pt>
                <c:pt idx="3488">
                  <c:v>265.67291153723352</c:v>
                </c:pt>
                <c:pt idx="3489">
                  <c:v>265.69954566366641</c:v>
                </c:pt>
                <c:pt idx="3490">
                  <c:v>265.73711175414672</c:v>
                </c:pt>
                <c:pt idx="3491">
                  <c:v>265.74021349891785</c:v>
                </c:pt>
                <c:pt idx="3492">
                  <c:v>265.70935133194178</c:v>
                </c:pt>
                <c:pt idx="3493">
                  <c:v>265.69603314165585</c:v>
                </c:pt>
                <c:pt idx="3494">
                  <c:v>265.75386548561994</c:v>
                </c:pt>
                <c:pt idx="3495">
                  <c:v>265.88794575690792</c:v>
                </c:pt>
                <c:pt idx="3496">
                  <c:v>266.04875688096672</c:v>
                </c:pt>
                <c:pt idx="3497">
                  <c:v>266.16736084809929</c:v>
                </c:pt>
                <c:pt idx="3498">
                  <c:v>266.19474257501804</c:v>
                </c:pt>
                <c:pt idx="3499">
                  <c:v>266.11994733244768</c:v>
                </c:pt>
                <c:pt idx="3500">
                  <c:v>265.97317662251385</c:v>
                </c:pt>
                <c:pt idx="3501">
                  <c:v>265.81375826146916</c:v>
                </c:pt>
                <c:pt idx="3502">
                  <c:v>265.69144288924332</c:v>
                </c:pt>
                <c:pt idx="3503">
                  <c:v>265.61219584406388</c:v>
                </c:pt>
                <c:pt idx="3504">
                  <c:v>265.55719791506783</c:v>
                </c:pt>
                <c:pt idx="3505">
                  <c:v>265.53025235707929</c:v>
                </c:pt>
                <c:pt idx="3506">
                  <c:v>265.56139356911427</c:v>
                </c:pt>
                <c:pt idx="3507">
                  <c:v>265.66075025927654</c:v>
                </c:pt>
                <c:pt idx="3508">
                  <c:v>265.79015676650636</c:v>
                </c:pt>
                <c:pt idx="3509">
                  <c:v>265.89205425742983</c:v>
                </c:pt>
                <c:pt idx="3510">
                  <c:v>265.93668847799557</c:v>
                </c:pt>
                <c:pt idx="3511">
                  <c:v>265.92991188415931</c:v>
                </c:pt>
                <c:pt idx="3512">
                  <c:v>265.88288761012819</c:v>
                </c:pt>
                <c:pt idx="3513">
                  <c:v>265.79333647688367</c:v>
                </c:pt>
                <c:pt idx="3514">
                  <c:v>265.66006932198729</c:v>
                </c:pt>
                <c:pt idx="3515">
                  <c:v>265.50149142527368</c:v>
                </c:pt>
                <c:pt idx="3516">
                  <c:v>265.35129876738694</c:v>
                </c:pt>
                <c:pt idx="3517">
                  <c:v>265.23975947158175</c:v>
                </c:pt>
                <c:pt idx="3518">
                  <c:v>265.17929388645052</c:v>
                </c:pt>
                <c:pt idx="3519">
                  <c:v>265.16430087808556</c:v>
                </c:pt>
                <c:pt idx="3520">
                  <c:v>265.18992818628567</c:v>
                </c:pt>
                <c:pt idx="3521">
                  <c:v>265.27338570808553</c:v>
                </c:pt>
                <c:pt idx="3522">
                  <c:v>265.4387209079535</c:v>
                </c:pt>
                <c:pt idx="3523">
                  <c:v>265.6664417651179</c:v>
                </c:pt>
                <c:pt idx="3524">
                  <c:v>265.87592678427535</c:v>
                </c:pt>
                <c:pt idx="3525">
                  <c:v>265.97957379370837</c:v>
                </c:pt>
                <c:pt idx="3526">
                  <c:v>265.95095170710806</c:v>
                </c:pt>
                <c:pt idx="3527">
                  <c:v>265.83367816155254</c:v>
                </c:pt>
                <c:pt idx="3528">
                  <c:v>265.69551308162784</c:v>
                </c:pt>
                <c:pt idx="3529">
                  <c:v>265.58445673356948</c:v>
                </c:pt>
                <c:pt idx="3530">
                  <c:v>265.51980028527794</c:v>
                </c:pt>
                <c:pt idx="3531">
                  <c:v>265.50360719278251</c:v>
                </c:pt>
                <c:pt idx="3532">
                  <c:v>265.52609598766287</c:v>
                </c:pt>
                <c:pt idx="3533">
                  <c:v>265.5643078941311</c:v>
                </c:pt>
                <c:pt idx="3534">
                  <c:v>265.59080102129656</c:v>
                </c:pt>
                <c:pt idx="3535">
                  <c:v>265.59027507071966</c:v>
                </c:pt>
                <c:pt idx="3536">
                  <c:v>265.5627152672738</c:v>
                </c:pt>
                <c:pt idx="3537">
                  <c:v>265.51092614002846</c:v>
                </c:pt>
                <c:pt idx="3538">
                  <c:v>265.43783274442808</c:v>
                </c:pt>
                <c:pt idx="3539">
                  <c:v>265.36269330372647</c:v>
                </c:pt>
                <c:pt idx="3540">
                  <c:v>265.32614416160277</c:v>
                </c:pt>
                <c:pt idx="3541">
                  <c:v>265.36010933377719</c:v>
                </c:pt>
                <c:pt idx="3542">
                  <c:v>265.45197841493734</c:v>
                </c:pt>
                <c:pt idx="3543">
                  <c:v>265.55136122431844</c:v>
                </c:pt>
                <c:pt idx="3544">
                  <c:v>265.61418237681397</c:v>
                </c:pt>
                <c:pt idx="3545">
                  <c:v>265.63142913366215</c:v>
                </c:pt>
                <c:pt idx="3546">
                  <c:v>265.61727073939261</c:v>
                </c:pt>
                <c:pt idx="3547">
                  <c:v>265.58285921563208</c:v>
                </c:pt>
                <c:pt idx="3548">
                  <c:v>265.5294371330649</c:v>
                </c:pt>
                <c:pt idx="3549">
                  <c:v>265.46479567658008</c:v>
                </c:pt>
                <c:pt idx="3550">
                  <c:v>265.41568211191753</c:v>
                </c:pt>
                <c:pt idx="3551">
                  <c:v>265.4093944827643</c:v>
                </c:pt>
                <c:pt idx="3552">
                  <c:v>265.4404696819671</c:v>
                </c:pt>
                <c:pt idx="3553">
                  <c:v>265.46729723584122</c:v>
                </c:pt>
                <c:pt idx="3554">
                  <c:v>265.45173407630034</c:v>
                </c:pt>
                <c:pt idx="3555">
                  <c:v>265.40201106320137</c:v>
                </c:pt>
                <c:pt idx="3556">
                  <c:v>265.36731231477017</c:v>
                </c:pt>
                <c:pt idx="3557">
                  <c:v>265.37922672341523</c:v>
                </c:pt>
                <c:pt idx="3558">
                  <c:v>265.40363873104769</c:v>
                </c:pt>
                <c:pt idx="3559">
                  <c:v>265.37084276883587</c:v>
                </c:pt>
                <c:pt idx="3560">
                  <c:v>265.25812597429979</c:v>
                </c:pt>
                <c:pt idx="3561">
                  <c:v>265.12214225552992</c:v>
                </c:pt>
                <c:pt idx="3562">
                  <c:v>265.04026199366899</c:v>
                </c:pt>
                <c:pt idx="3563">
                  <c:v>265.03924590010564</c:v>
                </c:pt>
                <c:pt idx="3564">
                  <c:v>265.08951922457868</c:v>
                </c:pt>
                <c:pt idx="3565">
                  <c:v>265.14218270277036</c:v>
                </c:pt>
                <c:pt idx="3566">
                  <c:v>265.15377284607376</c:v>
                </c:pt>
                <c:pt idx="3567">
                  <c:v>265.10167174041771</c:v>
                </c:pt>
                <c:pt idx="3568">
                  <c:v>265.0068325084514</c:v>
                </c:pt>
                <c:pt idx="3569">
                  <c:v>264.92990603348875</c:v>
                </c:pt>
                <c:pt idx="3570">
                  <c:v>264.91489039242981</c:v>
                </c:pt>
                <c:pt idx="3571">
                  <c:v>264.93930571253338</c:v>
                </c:pt>
                <c:pt idx="3572">
                  <c:v>264.94372171549674</c:v>
                </c:pt>
                <c:pt idx="3573">
                  <c:v>264.90455173795294</c:v>
                </c:pt>
                <c:pt idx="3574">
                  <c:v>264.85099802190894</c:v>
                </c:pt>
                <c:pt idx="3575">
                  <c:v>264.81600742756399</c:v>
                </c:pt>
                <c:pt idx="3576">
                  <c:v>264.80353218394362</c:v>
                </c:pt>
                <c:pt idx="3577">
                  <c:v>264.80958890144746</c:v>
                </c:pt>
                <c:pt idx="3578">
                  <c:v>264.84521021256421</c:v>
                </c:pt>
                <c:pt idx="3579">
                  <c:v>264.91637863387336</c:v>
                </c:pt>
                <c:pt idx="3580">
                  <c:v>264.99342830361343</c:v>
                </c:pt>
                <c:pt idx="3581">
                  <c:v>265.02634383684625</c:v>
                </c:pt>
                <c:pt idx="3582">
                  <c:v>264.99494493239968</c:v>
                </c:pt>
                <c:pt idx="3583">
                  <c:v>264.92640631947194</c:v>
                </c:pt>
                <c:pt idx="3584">
                  <c:v>264.85909333195292</c:v>
                </c:pt>
                <c:pt idx="3585">
                  <c:v>264.80840903302379</c:v>
                </c:pt>
                <c:pt idx="3586">
                  <c:v>264.77550721350036</c:v>
                </c:pt>
                <c:pt idx="3587">
                  <c:v>264.76867674921374</c:v>
                </c:pt>
                <c:pt idx="3588">
                  <c:v>264.79688018805996</c:v>
                </c:pt>
                <c:pt idx="3589">
                  <c:v>264.84742701260905</c:v>
                </c:pt>
                <c:pt idx="3590">
                  <c:v>264.88726097538927</c:v>
                </c:pt>
                <c:pt idx="3591">
                  <c:v>264.89353172377611</c:v>
                </c:pt>
                <c:pt idx="3592">
                  <c:v>264.87547678371425</c:v>
                </c:pt>
                <c:pt idx="3593">
                  <c:v>264.86156924319585</c:v>
                </c:pt>
                <c:pt idx="3594">
                  <c:v>264.87331676243343</c:v>
                </c:pt>
                <c:pt idx="3595">
                  <c:v>264.91247167114966</c:v>
                </c:pt>
                <c:pt idx="3596">
                  <c:v>264.95838261354368</c:v>
                </c:pt>
                <c:pt idx="3597">
                  <c:v>264.9733770179339</c:v>
                </c:pt>
                <c:pt idx="3598">
                  <c:v>264.92734261486567</c:v>
                </c:pt>
                <c:pt idx="3599">
                  <c:v>264.82751228158912</c:v>
                </c:pt>
                <c:pt idx="3600">
                  <c:v>264.71588864227107</c:v>
                </c:pt>
                <c:pt idx="3601">
                  <c:v>264.62750226088383</c:v>
                </c:pt>
                <c:pt idx="3602">
                  <c:v>264.55467512208554</c:v>
                </c:pt>
                <c:pt idx="3603">
                  <c:v>264.46624846051435</c:v>
                </c:pt>
                <c:pt idx="3604">
                  <c:v>264.36550109737516</c:v>
                </c:pt>
                <c:pt idx="3605">
                  <c:v>264.30933303684367</c:v>
                </c:pt>
                <c:pt idx="3606">
                  <c:v>264.35403607496096</c:v>
                </c:pt>
                <c:pt idx="3607">
                  <c:v>264.49406006653112</c:v>
                </c:pt>
                <c:pt idx="3608">
                  <c:v>264.66442088900203</c:v>
                </c:pt>
                <c:pt idx="3609">
                  <c:v>264.78796358838912</c:v>
                </c:pt>
                <c:pt idx="3610">
                  <c:v>264.81803470481208</c:v>
                </c:pt>
                <c:pt idx="3611">
                  <c:v>264.76529746530252</c:v>
                </c:pt>
                <c:pt idx="3612">
                  <c:v>264.69491363459127</c:v>
                </c:pt>
                <c:pt idx="3613">
                  <c:v>264.6702975547571</c:v>
                </c:pt>
                <c:pt idx="3614">
                  <c:v>264.6877937741985</c:v>
                </c:pt>
                <c:pt idx="3615">
                  <c:v>264.68856053543999</c:v>
                </c:pt>
                <c:pt idx="3616">
                  <c:v>264.63496952258214</c:v>
                </c:pt>
                <c:pt idx="3617">
                  <c:v>264.54453080434905</c:v>
                </c:pt>
                <c:pt idx="3618">
                  <c:v>264.4501038084648</c:v>
                </c:pt>
                <c:pt idx="3619">
                  <c:v>264.36620783063483</c:v>
                </c:pt>
                <c:pt idx="3620">
                  <c:v>264.30280895944031</c:v>
                </c:pt>
                <c:pt idx="3621">
                  <c:v>264.27942504638361</c:v>
                </c:pt>
                <c:pt idx="3622">
                  <c:v>264.31106288477849</c:v>
                </c:pt>
                <c:pt idx="3623">
                  <c:v>264.39315161884826</c:v>
                </c:pt>
                <c:pt idx="3624">
                  <c:v>264.50206971754011</c:v>
                </c:pt>
                <c:pt idx="3625">
                  <c:v>264.60340680437145</c:v>
                </c:pt>
                <c:pt idx="3626">
                  <c:v>264.66526978423764</c:v>
                </c:pt>
                <c:pt idx="3627">
                  <c:v>264.66924781660043</c:v>
                </c:pt>
                <c:pt idx="3628">
                  <c:v>264.60897188057027</c:v>
                </c:pt>
                <c:pt idx="3629">
                  <c:v>264.49189084874087</c:v>
                </c:pt>
                <c:pt idx="3630">
                  <c:v>264.35363331777478</c:v>
                </c:pt>
                <c:pt idx="3631">
                  <c:v>264.25044302882736</c:v>
                </c:pt>
                <c:pt idx="3632">
                  <c:v>264.21911575487286</c:v>
                </c:pt>
                <c:pt idx="3633">
                  <c:v>264.26078491294987</c:v>
                </c:pt>
                <c:pt idx="3634">
                  <c:v>264.3669265641492</c:v>
                </c:pt>
                <c:pt idx="3635">
                  <c:v>264.52291717283185</c:v>
                </c:pt>
                <c:pt idx="3636">
                  <c:v>264.67661491359223</c:v>
                </c:pt>
                <c:pt idx="3637">
                  <c:v>264.75267515304552</c:v>
                </c:pt>
                <c:pt idx="3638">
                  <c:v>264.72596011736766</c:v>
                </c:pt>
                <c:pt idx="3639">
                  <c:v>264.65270179479154</c:v>
                </c:pt>
                <c:pt idx="3640">
                  <c:v>264.60931957861879</c:v>
                </c:pt>
                <c:pt idx="3641">
                  <c:v>264.61576860926971</c:v>
                </c:pt>
                <c:pt idx="3642">
                  <c:v>264.62698613419667</c:v>
                </c:pt>
                <c:pt idx="3643">
                  <c:v>264.58511310077972</c:v>
                </c:pt>
                <c:pt idx="3644">
                  <c:v>264.46899204498902</c:v>
                </c:pt>
                <c:pt idx="3645">
                  <c:v>264.30134453549221</c:v>
                </c:pt>
                <c:pt idx="3646">
                  <c:v>264.12913743427868</c:v>
                </c:pt>
                <c:pt idx="3647">
                  <c:v>264.00632556641733</c:v>
                </c:pt>
                <c:pt idx="3648">
                  <c:v>263.97649527200673</c:v>
                </c:pt>
                <c:pt idx="3649">
                  <c:v>264.04587004128052</c:v>
                </c:pt>
                <c:pt idx="3650">
                  <c:v>264.17093651299393</c:v>
                </c:pt>
                <c:pt idx="3651">
                  <c:v>264.28752657026371</c:v>
                </c:pt>
                <c:pt idx="3652">
                  <c:v>264.35550941618447</c:v>
                </c:pt>
                <c:pt idx="3653">
                  <c:v>264.36882348874309</c:v>
                </c:pt>
                <c:pt idx="3654">
                  <c:v>264.33301843476011</c:v>
                </c:pt>
                <c:pt idx="3655">
                  <c:v>264.25639346185949</c:v>
                </c:pt>
                <c:pt idx="3656">
                  <c:v>264.16439602013992</c:v>
                </c:pt>
                <c:pt idx="3657">
                  <c:v>264.09994743461874</c:v>
                </c:pt>
                <c:pt idx="3658">
                  <c:v>264.08957370457182</c:v>
                </c:pt>
                <c:pt idx="3659">
                  <c:v>264.1058110061291</c:v>
                </c:pt>
                <c:pt idx="3660">
                  <c:v>264.08106884894539</c:v>
                </c:pt>
                <c:pt idx="3661">
                  <c:v>263.98098986230343</c:v>
                </c:pt>
                <c:pt idx="3662">
                  <c:v>263.85245804639783</c:v>
                </c:pt>
                <c:pt idx="3663">
                  <c:v>263.77159236793852</c:v>
                </c:pt>
                <c:pt idx="3664">
                  <c:v>263.75839917796281</c:v>
                </c:pt>
                <c:pt idx="3665">
                  <c:v>263.77362306877285</c:v>
                </c:pt>
                <c:pt idx="3666">
                  <c:v>263.78221125308556</c:v>
                </c:pt>
                <c:pt idx="3667">
                  <c:v>263.78312175621556</c:v>
                </c:pt>
                <c:pt idx="3668">
                  <c:v>263.78621501173978</c:v>
                </c:pt>
                <c:pt idx="3669">
                  <c:v>263.79270153724894</c:v>
                </c:pt>
                <c:pt idx="3670">
                  <c:v>263.80008022567279</c:v>
                </c:pt>
                <c:pt idx="3671">
                  <c:v>263.80971375583351</c:v>
                </c:pt>
                <c:pt idx="3672">
                  <c:v>263.82679894776356</c:v>
                </c:pt>
                <c:pt idx="3673">
                  <c:v>263.85472940247286</c:v>
                </c:pt>
                <c:pt idx="3674">
                  <c:v>263.88680708696097</c:v>
                </c:pt>
                <c:pt idx="3675">
                  <c:v>263.9091590872186</c:v>
                </c:pt>
                <c:pt idx="3676">
                  <c:v>263.92083743763942</c:v>
                </c:pt>
                <c:pt idx="3677">
                  <c:v>263.9453579520349</c:v>
                </c:pt>
                <c:pt idx="3678">
                  <c:v>264.01015963802848</c:v>
                </c:pt>
                <c:pt idx="3679">
                  <c:v>264.11635233614879</c:v>
                </c:pt>
                <c:pt idx="3680">
                  <c:v>264.23615900131836</c:v>
                </c:pt>
                <c:pt idx="3681">
                  <c:v>264.33114825813982</c:v>
                </c:pt>
                <c:pt idx="3682">
                  <c:v>264.3625375945021</c:v>
                </c:pt>
                <c:pt idx="3683">
                  <c:v>264.30433454101569</c:v>
                </c:pt>
                <c:pt idx="3684">
                  <c:v>264.17407426929896</c:v>
                </c:pt>
                <c:pt idx="3685">
                  <c:v>264.0367500786615</c:v>
                </c:pt>
                <c:pt idx="3686">
                  <c:v>263.95051424111347</c:v>
                </c:pt>
                <c:pt idx="3687">
                  <c:v>263.91808014552061</c:v>
                </c:pt>
                <c:pt idx="3688">
                  <c:v>263.90628233360701</c:v>
                </c:pt>
                <c:pt idx="3689">
                  <c:v>263.89201465794054</c:v>
                </c:pt>
                <c:pt idx="3690">
                  <c:v>263.87284331206257</c:v>
                </c:pt>
                <c:pt idx="3691">
                  <c:v>263.85538347019298</c:v>
                </c:pt>
                <c:pt idx="3692">
                  <c:v>263.85389190167558</c:v>
                </c:pt>
                <c:pt idx="3693">
                  <c:v>263.88496191943506</c:v>
                </c:pt>
                <c:pt idx="3694">
                  <c:v>263.94074921808613</c:v>
                </c:pt>
                <c:pt idx="3695">
                  <c:v>263.97484896625588</c:v>
                </c:pt>
                <c:pt idx="3696">
                  <c:v>263.94011998083641</c:v>
                </c:pt>
                <c:pt idx="3697">
                  <c:v>263.84402074969415</c:v>
                </c:pt>
                <c:pt idx="3698">
                  <c:v>263.74914760504652</c:v>
                </c:pt>
                <c:pt idx="3699">
                  <c:v>263.71481605414158</c:v>
                </c:pt>
                <c:pt idx="3700">
                  <c:v>263.74807087637953</c:v>
                </c:pt>
                <c:pt idx="3701">
                  <c:v>263.8135983164085</c:v>
                </c:pt>
                <c:pt idx="3702">
                  <c:v>263.88190179367894</c:v>
                </c:pt>
                <c:pt idx="3703">
                  <c:v>263.95374442632402</c:v>
                </c:pt>
                <c:pt idx="3704">
                  <c:v>264.03059556159945</c:v>
                </c:pt>
                <c:pt idx="3705">
                  <c:v>264.08214951193321</c:v>
                </c:pt>
                <c:pt idx="3706">
                  <c:v>264.07612967144092</c:v>
                </c:pt>
                <c:pt idx="3707">
                  <c:v>264.03198899340987</c:v>
                </c:pt>
                <c:pt idx="3708">
                  <c:v>264.00241945707182</c:v>
                </c:pt>
                <c:pt idx="3709">
                  <c:v>263.99764775971414</c:v>
                </c:pt>
                <c:pt idx="3710">
                  <c:v>263.96756428754486</c:v>
                </c:pt>
                <c:pt idx="3711">
                  <c:v>263.86796071326512</c:v>
                </c:pt>
                <c:pt idx="3712">
                  <c:v>263.71382131697271</c:v>
                </c:pt>
                <c:pt idx="3713">
                  <c:v>263.56070544281664</c:v>
                </c:pt>
                <c:pt idx="3714">
                  <c:v>263.46144550626894</c:v>
                </c:pt>
                <c:pt idx="3715">
                  <c:v>263.44850249822224</c:v>
                </c:pt>
                <c:pt idx="3716">
                  <c:v>263.5270024953939</c:v>
                </c:pt>
                <c:pt idx="3717">
                  <c:v>263.65961997284882</c:v>
                </c:pt>
                <c:pt idx="3718">
                  <c:v>263.77302744042134</c:v>
                </c:pt>
                <c:pt idx="3719">
                  <c:v>263.80880718401903</c:v>
                </c:pt>
                <c:pt idx="3720">
                  <c:v>263.77602172539514</c:v>
                </c:pt>
                <c:pt idx="3721">
                  <c:v>263.74017206833707</c:v>
                </c:pt>
                <c:pt idx="3722">
                  <c:v>263.74968235283086</c:v>
                </c:pt>
                <c:pt idx="3723">
                  <c:v>263.78312043253078</c:v>
                </c:pt>
                <c:pt idx="3724">
                  <c:v>263.78260167123403</c:v>
                </c:pt>
                <c:pt idx="3725">
                  <c:v>263.72499701533616</c:v>
                </c:pt>
                <c:pt idx="3726">
                  <c:v>263.63768880999078</c:v>
                </c:pt>
                <c:pt idx="3727">
                  <c:v>263.5605657136083</c:v>
                </c:pt>
                <c:pt idx="3728">
                  <c:v>263.52538623178879</c:v>
                </c:pt>
                <c:pt idx="3729">
                  <c:v>263.55898585511136</c:v>
                </c:pt>
                <c:pt idx="3730">
                  <c:v>263.6583433055531</c:v>
                </c:pt>
                <c:pt idx="3731">
                  <c:v>263.75240721674521</c:v>
                </c:pt>
                <c:pt idx="3732">
                  <c:v>263.73540650536285</c:v>
                </c:pt>
                <c:pt idx="3733">
                  <c:v>263.57575472706935</c:v>
                </c:pt>
                <c:pt idx="3734">
                  <c:v>263.3703462848959</c:v>
                </c:pt>
                <c:pt idx="3735">
                  <c:v>263.25385143657951</c:v>
                </c:pt>
                <c:pt idx="3736">
                  <c:v>263.26486350929031</c:v>
                </c:pt>
                <c:pt idx="3737">
                  <c:v>263.33011993467579</c:v>
                </c:pt>
                <c:pt idx="3738">
                  <c:v>263.36231092285556</c:v>
                </c:pt>
                <c:pt idx="3739">
                  <c:v>263.33614171832062</c:v>
                </c:pt>
                <c:pt idx="3740">
                  <c:v>263.28035264466274</c:v>
                </c:pt>
                <c:pt idx="3741">
                  <c:v>263.23624370217112</c:v>
                </c:pt>
                <c:pt idx="3742">
                  <c:v>263.23073067763568</c:v>
                </c:pt>
                <c:pt idx="3743">
                  <c:v>263.26657651622736</c:v>
                </c:pt>
                <c:pt idx="3744">
                  <c:v>263.32598577886301</c:v>
                </c:pt>
                <c:pt idx="3745">
                  <c:v>263.38463401366232</c:v>
                </c:pt>
                <c:pt idx="3746">
                  <c:v>263.42495191785684</c:v>
                </c:pt>
                <c:pt idx="3747">
                  <c:v>263.443845268936</c:v>
                </c:pt>
                <c:pt idx="3748">
                  <c:v>263.45661433234363</c:v>
                </c:pt>
                <c:pt idx="3749">
                  <c:v>263.48844046721064</c:v>
                </c:pt>
                <c:pt idx="3750">
                  <c:v>263.54793194862151</c:v>
                </c:pt>
                <c:pt idx="3751">
                  <c:v>263.6074272698699</c:v>
                </c:pt>
                <c:pt idx="3752">
                  <c:v>263.6223117001893</c:v>
                </c:pt>
                <c:pt idx="3753">
                  <c:v>263.574261077855</c:v>
                </c:pt>
                <c:pt idx="3754">
                  <c:v>263.4869972728581</c:v>
                </c:pt>
                <c:pt idx="3755">
                  <c:v>263.4044631608902</c:v>
                </c:pt>
                <c:pt idx="3756">
                  <c:v>263.36779269192994</c:v>
                </c:pt>
                <c:pt idx="3757">
                  <c:v>263.39908165445524</c:v>
                </c:pt>
                <c:pt idx="3758">
                  <c:v>263.4806701920723</c:v>
                </c:pt>
                <c:pt idx="3759">
                  <c:v>263.55988343216654</c:v>
                </c:pt>
                <c:pt idx="3760">
                  <c:v>263.59656144234287</c:v>
                </c:pt>
                <c:pt idx="3761">
                  <c:v>263.59714519291867</c:v>
                </c:pt>
                <c:pt idx="3762">
                  <c:v>263.59100787185776</c:v>
                </c:pt>
                <c:pt idx="3763">
                  <c:v>263.58947364486568</c:v>
                </c:pt>
                <c:pt idx="3764">
                  <c:v>263.58054553204181</c:v>
                </c:pt>
                <c:pt idx="3765">
                  <c:v>263.55342395745708</c:v>
                </c:pt>
                <c:pt idx="3766">
                  <c:v>263.51677792681102</c:v>
                </c:pt>
                <c:pt idx="3767">
                  <c:v>263.49245963571661</c:v>
                </c:pt>
                <c:pt idx="3768">
                  <c:v>263.49397592141912</c:v>
                </c:pt>
                <c:pt idx="3769">
                  <c:v>263.51257539438586</c:v>
                </c:pt>
                <c:pt idx="3770">
                  <c:v>263.52428034966289</c:v>
                </c:pt>
                <c:pt idx="3771">
                  <c:v>263.50836284441885</c:v>
                </c:pt>
                <c:pt idx="3772">
                  <c:v>263.45767882650239</c:v>
                </c:pt>
                <c:pt idx="3773">
                  <c:v>263.37864823849577</c:v>
                </c:pt>
                <c:pt idx="3774">
                  <c:v>263.29735445005457</c:v>
                </c:pt>
                <c:pt idx="3775">
                  <c:v>263.26493524865396</c:v>
                </c:pt>
                <c:pt idx="3776">
                  <c:v>263.32515261943922</c:v>
                </c:pt>
                <c:pt idx="3777">
                  <c:v>263.45529401034014</c:v>
                </c:pt>
                <c:pt idx="3778">
                  <c:v>263.56277076704782</c:v>
                </c:pt>
                <c:pt idx="3779">
                  <c:v>263.5659389430316</c:v>
                </c:pt>
                <c:pt idx="3780">
                  <c:v>263.46683831835765</c:v>
                </c:pt>
                <c:pt idx="3781">
                  <c:v>263.33492338154156</c:v>
                </c:pt>
                <c:pt idx="3782">
                  <c:v>263.2391452390907</c:v>
                </c:pt>
                <c:pt idx="3783">
                  <c:v>263.20327709084717</c:v>
                </c:pt>
                <c:pt idx="3784">
                  <c:v>263.20615781322488</c:v>
                </c:pt>
                <c:pt idx="3785">
                  <c:v>263.21326614158187</c:v>
                </c:pt>
                <c:pt idx="3786">
                  <c:v>263.21182331278891</c:v>
                </c:pt>
                <c:pt idx="3787">
                  <c:v>263.211043020452</c:v>
                </c:pt>
                <c:pt idx="3788">
                  <c:v>263.2101798515763</c:v>
                </c:pt>
                <c:pt idx="3789">
                  <c:v>263.19296842295529</c:v>
                </c:pt>
                <c:pt idx="3790">
                  <c:v>263.16509009047837</c:v>
                </c:pt>
                <c:pt idx="3791">
                  <c:v>263.16418960456105</c:v>
                </c:pt>
                <c:pt idx="3792">
                  <c:v>263.20994189627663</c:v>
                </c:pt>
                <c:pt idx="3793">
                  <c:v>263.2737408589735</c:v>
                </c:pt>
                <c:pt idx="3794">
                  <c:v>263.32155196695322</c:v>
                </c:pt>
                <c:pt idx="3795">
                  <c:v>263.35898152235671</c:v>
                </c:pt>
                <c:pt idx="3796">
                  <c:v>263.41011787750648</c:v>
                </c:pt>
                <c:pt idx="3797">
                  <c:v>263.47113531175648</c:v>
                </c:pt>
                <c:pt idx="3798">
                  <c:v>263.501063098023</c:v>
                </c:pt>
                <c:pt idx="3799">
                  <c:v>263.44968341921782</c:v>
                </c:pt>
                <c:pt idx="3800">
                  <c:v>263.29884218265954</c:v>
                </c:pt>
                <c:pt idx="3801">
                  <c:v>263.09348968922143</c:v>
                </c:pt>
                <c:pt idx="3802">
                  <c:v>262.9230832353789</c:v>
                </c:pt>
                <c:pt idx="3803">
                  <c:v>262.84859529774275</c:v>
                </c:pt>
                <c:pt idx="3804">
                  <c:v>262.85058653401614</c:v>
                </c:pt>
                <c:pt idx="3805">
                  <c:v>262.86544733419635</c:v>
                </c:pt>
                <c:pt idx="3806">
                  <c:v>262.86243979501444</c:v>
                </c:pt>
                <c:pt idx="3807">
                  <c:v>262.86326172968796</c:v>
                </c:pt>
                <c:pt idx="3808">
                  <c:v>262.89520236073719</c:v>
                </c:pt>
                <c:pt idx="3809">
                  <c:v>262.95323690034013</c:v>
                </c:pt>
                <c:pt idx="3810">
                  <c:v>263.01202992871328</c:v>
                </c:pt>
                <c:pt idx="3811">
                  <c:v>263.05742709772477</c:v>
                </c:pt>
                <c:pt idx="3812">
                  <c:v>263.09678815149925</c:v>
                </c:pt>
                <c:pt idx="3813">
                  <c:v>263.14069948904279</c:v>
                </c:pt>
                <c:pt idx="3814">
                  <c:v>263.1785671301069</c:v>
                </c:pt>
                <c:pt idx="3815">
                  <c:v>263.17795906192868</c:v>
                </c:pt>
                <c:pt idx="3816">
                  <c:v>263.1159013993003</c:v>
                </c:pt>
                <c:pt idx="3817">
                  <c:v>263.01492154401996</c:v>
                </c:pt>
                <c:pt idx="3818">
                  <c:v>262.93995338004567</c:v>
                </c:pt>
                <c:pt idx="3819">
                  <c:v>262.94606022105484</c:v>
                </c:pt>
                <c:pt idx="3820">
                  <c:v>263.03272190947189</c:v>
                </c:pt>
                <c:pt idx="3821">
                  <c:v>263.15905036629744</c:v>
                </c:pt>
                <c:pt idx="3822">
                  <c:v>263.28376631323238</c:v>
                </c:pt>
                <c:pt idx="3823">
                  <c:v>263.36629799762738</c:v>
                </c:pt>
                <c:pt idx="3824">
                  <c:v>263.35729461013358</c:v>
                </c:pt>
                <c:pt idx="3825">
                  <c:v>263.23809585842412</c:v>
                </c:pt>
                <c:pt idx="3826">
                  <c:v>263.06693296899641</c:v>
                </c:pt>
                <c:pt idx="3827">
                  <c:v>262.94655247053652</c:v>
                </c:pt>
                <c:pt idx="3828">
                  <c:v>262.93633655293524</c:v>
                </c:pt>
                <c:pt idx="3829">
                  <c:v>263.01359968076042</c:v>
                </c:pt>
                <c:pt idx="3830">
                  <c:v>263.1173287501021</c:v>
                </c:pt>
                <c:pt idx="3831">
                  <c:v>263.20575762168005</c:v>
                </c:pt>
                <c:pt idx="3832">
                  <c:v>263.26675718584625</c:v>
                </c:pt>
                <c:pt idx="3833">
                  <c:v>263.29498971858652</c:v>
                </c:pt>
                <c:pt idx="3834">
                  <c:v>263.28182325872154</c:v>
                </c:pt>
                <c:pt idx="3835">
                  <c:v>263.23015556660539</c:v>
                </c:pt>
                <c:pt idx="3836">
                  <c:v>263.16540324640158</c:v>
                </c:pt>
                <c:pt idx="3837">
                  <c:v>263.12048041815194</c:v>
                </c:pt>
                <c:pt idx="3838">
                  <c:v>263.10977621667712</c:v>
                </c:pt>
                <c:pt idx="3839">
                  <c:v>263.11921341502898</c:v>
                </c:pt>
                <c:pt idx="3840">
                  <c:v>263.1206842652042</c:v>
                </c:pt>
                <c:pt idx="3841">
                  <c:v>263.09913000575807</c:v>
                </c:pt>
                <c:pt idx="3842">
                  <c:v>263.06696397420387</c:v>
                </c:pt>
                <c:pt idx="3843">
                  <c:v>263.04598256691759</c:v>
                </c:pt>
                <c:pt idx="3844">
                  <c:v>263.03245974576532</c:v>
                </c:pt>
                <c:pt idx="3845">
                  <c:v>262.98604405498099</c:v>
                </c:pt>
                <c:pt idx="3846">
                  <c:v>262.86107718767772</c:v>
                </c:pt>
                <c:pt idx="3847">
                  <c:v>262.65708160139019</c:v>
                </c:pt>
                <c:pt idx="3848">
                  <c:v>262.44141472613961</c:v>
                </c:pt>
                <c:pt idx="3849">
                  <c:v>262.3124233070053</c:v>
                </c:pt>
                <c:pt idx="3850">
                  <c:v>262.32787277227845</c:v>
                </c:pt>
                <c:pt idx="3851">
                  <c:v>262.46540134746982</c:v>
                </c:pt>
                <c:pt idx="3852">
                  <c:v>262.64996153187684</c:v>
                </c:pt>
                <c:pt idx="3853">
                  <c:v>262.81458990812376</c:v>
                </c:pt>
                <c:pt idx="3854">
                  <c:v>262.93710135598218</c:v>
                </c:pt>
                <c:pt idx="3855">
                  <c:v>263.0300115221944</c:v>
                </c:pt>
                <c:pt idx="3856">
                  <c:v>263.10421457801488</c:v>
                </c:pt>
                <c:pt idx="3857">
                  <c:v>263.14273385242291</c:v>
                </c:pt>
                <c:pt idx="3858">
                  <c:v>263.11095948145635</c:v>
                </c:pt>
                <c:pt idx="3859">
                  <c:v>262.99842811953897</c:v>
                </c:pt>
                <c:pt idx="3860">
                  <c:v>262.8480282791059</c:v>
                </c:pt>
                <c:pt idx="3861">
                  <c:v>262.73099220034561</c:v>
                </c:pt>
                <c:pt idx="3862">
                  <c:v>262.68667163994962</c:v>
                </c:pt>
                <c:pt idx="3863">
                  <c:v>262.69129930559404</c:v>
                </c:pt>
                <c:pt idx="3864">
                  <c:v>262.68651985283111</c:v>
                </c:pt>
                <c:pt idx="3865">
                  <c:v>262.63249646828388</c:v>
                </c:pt>
                <c:pt idx="3866">
                  <c:v>262.53478091206625</c:v>
                </c:pt>
                <c:pt idx="3867">
                  <c:v>262.43327545016098</c:v>
                </c:pt>
                <c:pt idx="3868">
                  <c:v>262.37475810210032</c:v>
                </c:pt>
                <c:pt idx="3869">
                  <c:v>262.38815145142792</c:v>
                </c:pt>
                <c:pt idx="3870">
                  <c:v>262.47007283840429</c:v>
                </c:pt>
                <c:pt idx="3871">
                  <c:v>262.58663639588275</c:v>
                </c:pt>
                <c:pt idx="3872">
                  <c:v>262.69445706400069</c:v>
                </c:pt>
                <c:pt idx="3873">
                  <c:v>262.76935784191045</c:v>
                </c:pt>
                <c:pt idx="3874">
                  <c:v>262.81804952719705</c:v>
                </c:pt>
                <c:pt idx="3875">
                  <c:v>262.86134860146649</c:v>
                </c:pt>
                <c:pt idx="3876">
                  <c:v>262.9089454831917</c:v>
                </c:pt>
                <c:pt idx="3877">
                  <c:v>262.9502646630354</c:v>
                </c:pt>
                <c:pt idx="3878">
                  <c:v>262.96426210873028</c:v>
                </c:pt>
                <c:pt idx="3879">
                  <c:v>262.94171306315286</c:v>
                </c:pt>
                <c:pt idx="3880">
                  <c:v>262.90583314987396</c:v>
                </c:pt>
                <c:pt idx="3881">
                  <c:v>262.90162114958889</c:v>
                </c:pt>
                <c:pt idx="3882">
                  <c:v>262.94867693289928</c:v>
                </c:pt>
                <c:pt idx="3883">
                  <c:v>263.00846845363964</c:v>
                </c:pt>
                <c:pt idx="3884">
                  <c:v>263.01415086264359</c:v>
                </c:pt>
                <c:pt idx="3885">
                  <c:v>262.93517002801389</c:v>
                </c:pt>
                <c:pt idx="3886">
                  <c:v>262.80430047939598</c:v>
                </c:pt>
                <c:pt idx="3887">
                  <c:v>262.68277553307047</c:v>
                </c:pt>
                <c:pt idx="3888">
                  <c:v>262.61124092172423</c:v>
                </c:pt>
                <c:pt idx="3889">
                  <c:v>262.59870186160884</c:v>
                </c:pt>
                <c:pt idx="3890">
                  <c:v>262.64443525842603</c:v>
                </c:pt>
                <c:pt idx="3891">
                  <c:v>262.75073833847824</c:v>
                </c:pt>
                <c:pt idx="3892">
                  <c:v>262.90953467928705</c:v>
                </c:pt>
                <c:pt idx="3893">
                  <c:v>263.08509010457402</c:v>
                </c:pt>
                <c:pt idx="3894">
                  <c:v>263.21519042107769</c:v>
                </c:pt>
                <c:pt idx="3895">
                  <c:v>263.23474125520323</c:v>
                </c:pt>
                <c:pt idx="3896">
                  <c:v>263.11481887445035</c:v>
                </c:pt>
                <c:pt idx="3897">
                  <c:v>262.88911056646759</c:v>
                </c:pt>
                <c:pt idx="3898">
                  <c:v>262.63408855288691</c:v>
                </c:pt>
                <c:pt idx="3899">
                  <c:v>262.42063956880645</c:v>
                </c:pt>
                <c:pt idx="3900">
                  <c:v>262.29137178993386</c:v>
                </c:pt>
                <c:pt idx="3901">
                  <c:v>262.26638079729656</c:v>
                </c:pt>
                <c:pt idx="3902">
                  <c:v>262.3348126440323</c:v>
                </c:pt>
                <c:pt idx="3903">
                  <c:v>262.43945281192458</c:v>
                </c:pt>
                <c:pt idx="3904">
                  <c:v>262.50301287680998</c:v>
                </c:pt>
                <c:pt idx="3905">
                  <c:v>262.48474958403187</c:v>
                </c:pt>
                <c:pt idx="3906">
                  <c:v>262.40296609842466</c:v>
                </c:pt>
                <c:pt idx="3907">
                  <c:v>262.30656375615928</c:v>
                </c:pt>
                <c:pt idx="3908">
                  <c:v>262.23650509797653</c:v>
                </c:pt>
                <c:pt idx="3909">
                  <c:v>262.20869393619222</c:v>
                </c:pt>
                <c:pt idx="3910">
                  <c:v>262.22140341094837</c:v>
                </c:pt>
                <c:pt idx="3911">
                  <c:v>262.27433378914134</c:v>
                </c:pt>
                <c:pt idx="3912">
                  <c:v>262.37282366137174</c:v>
                </c:pt>
                <c:pt idx="3913">
                  <c:v>262.50348664502457</c:v>
                </c:pt>
                <c:pt idx="3914">
                  <c:v>262.61224445198775</c:v>
                </c:pt>
                <c:pt idx="3915">
                  <c:v>262.6321629953203</c:v>
                </c:pt>
                <c:pt idx="3916">
                  <c:v>262.55083001621523</c:v>
                </c:pt>
                <c:pt idx="3917">
                  <c:v>262.43649561912054</c:v>
                </c:pt>
                <c:pt idx="3918">
                  <c:v>262.37402107321969</c:v>
                </c:pt>
                <c:pt idx="3919">
                  <c:v>262.37881461903225</c:v>
                </c:pt>
                <c:pt idx="3920">
                  <c:v>262.3926483079473</c:v>
                </c:pt>
                <c:pt idx="3921">
                  <c:v>262.35841098035939</c:v>
                </c:pt>
                <c:pt idx="3922">
                  <c:v>262.27562227710115</c:v>
                </c:pt>
                <c:pt idx="3923">
                  <c:v>262.18319764362974</c:v>
                </c:pt>
                <c:pt idx="3924">
                  <c:v>262.11543526788643</c:v>
                </c:pt>
                <c:pt idx="3925">
                  <c:v>262.08758782283508</c:v>
                </c:pt>
                <c:pt idx="3926">
                  <c:v>262.10285227305576</c:v>
                </c:pt>
                <c:pt idx="3927">
                  <c:v>262.14979305955529</c:v>
                </c:pt>
                <c:pt idx="3928">
                  <c:v>262.19862205935993</c:v>
                </c:pt>
                <c:pt idx="3929">
                  <c:v>262.21883415222959</c:v>
                </c:pt>
                <c:pt idx="3930">
                  <c:v>262.20141686453627</c:v>
                </c:pt>
                <c:pt idx="3931">
                  <c:v>262.1553875212947</c:v>
                </c:pt>
                <c:pt idx="3932">
                  <c:v>262.09188913501771</c:v>
                </c:pt>
                <c:pt idx="3933">
                  <c:v>262.02630485091566</c:v>
                </c:pt>
                <c:pt idx="3934">
                  <c:v>261.98637896867416</c:v>
                </c:pt>
                <c:pt idx="3935">
                  <c:v>261.99895038558503</c:v>
                </c:pt>
                <c:pt idx="3936">
                  <c:v>262.06760793814203</c:v>
                </c:pt>
                <c:pt idx="3937">
                  <c:v>262.16516201768928</c:v>
                </c:pt>
                <c:pt idx="3938">
                  <c:v>262.23915396319882</c:v>
                </c:pt>
                <c:pt idx="3939">
                  <c:v>262.23414877115175</c:v>
                </c:pt>
                <c:pt idx="3940">
                  <c:v>262.13983244435377</c:v>
                </c:pt>
                <c:pt idx="3941">
                  <c:v>262.02303718640144</c:v>
                </c:pt>
                <c:pt idx="3942">
                  <c:v>261.98299809973116</c:v>
                </c:pt>
                <c:pt idx="3943">
                  <c:v>262.05751758656936</c:v>
                </c:pt>
                <c:pt idx="3944">
                  <c:v>262.18402267031144</c:v>
                </c:pt>
                <c:pt idx="3945">
                  <c:v>262.25912819450031</c:v>
                </c:pt>
                <c:pt idx="3946">
                  <c:v>262.22683931407835</c:v>
                </c:pt>
                <c:pt idx="3947">
                  <c:v>262.11046661863901</c:v>
                </c:pt>
                <c:pt idx="3948">
                  <c:v>261.97854637128353</c:v>
                </c:pt>
                <c:pt idx="3949">
                  <c:v>261.88729313530456</c:v>
                </c:pt>
                <c:pt idx="3950">
                  <c:v>261.84216402355048</c:v>
                </c:pt>
                <c:pt idx="3951">
                  <c:v>261.80661723567971</c:v>
                </c:pt>
                <c:pt idx="3952">
                  <c:v>261.75105543523114</c:v>
                </c:pt>
                <c:pt idx="3953">
                  <c:v>261.68986910887321</c:v>
                </c:pt>
                <c:pt idx="3954">
                  <c:v>261.66533371109614</c:v>
                </c:pt>
                <c:pt idx="3955">
                  <c:v>261.6999893322083</c:v>
                </c:pt>
                <c:pt idx="3956">
                  <c:v>261.77170894212065</c:v>
                </c:pt>
                <c:pt idx="3957">
                  <c:v>261.83646130706171</c:v>
                </c:pt>
                <c:pt idx="3958">
                  <c:v>261.87087009697012</c:v>
                </c:pt>
                <c:pt idx="3959">
                  <c:v>261.88521057857878</c:v>
                </c:pt>
                <c:pt idx="3960">
                  <c:v>261.89725426261987</c:v>
                </c:pt>
                <c:pt idx="3961">
                  <c:v>261.90826195043263</c:v>
                </c:pt>
                <c:pt idx="3962">
                  <c:v>261.90949850548947</c:v>
                </c:pt>
                <c:pt idx="3963">
                  <c:v>261.89810081397582</c:v>
                </c:pt>
                <c:pt idx="3964">
                  <c:v>261.87687834503834</c:v>
                </c:pt>
                <c:pt idx="3965">
                  <c:v>261.84731748919643</c:v>
                </c:pt>
                <c:pt idx="3966">
                  <c:v>261.8111786080629</c:v>
                </c:pt>
                <c:pt idx="3967">
                  <c:v>261.77161483538379</c:v>
                </c:pt>
                <c:pt idx="3968">
                  <c:v>261.7238540388563</c:v>
                </c:pt>
                <c:pt idx="3969">
                  <c:v>261.65147236073511</c:v>
                </c:pt>
                <c:pt idx="3970">
                  <c:v>261.54754308573501</c:v>
                </c:pt>
                <c:pt idx="3971">
                  <c:v>261.44438003910938</c:v>
                </c:pt>
                <c:pt idx="3972">
                  <c:v>261.4068547922538</c:v>
                </c:pt>
                <c:pt idx="3973">
                  <c:v>261.47660103331424</c:v>
                </c:pt>
                <c:pt idx="3974">
                  <c:v>261.62207349057667</c:v>
                </c:pt>
                <c:pt idx="3975">
                  <c:v>261.75431202774547</c:v>
                </c:pt>
                <c:pt idx="3976">
                  <c:v>261.79547041633589</c:v>
                </c:pt>
                <c:pt idx="3977">
                  <c:v>261.73552533959901</c:v>
                </c:pt>
                <c:pt idx="3978">
                  <c:v>261.63092314759558</c:v>
                </c:pt>
                <c:pt idx="3979">
                  <c:v>261.5509892508947</c:v>
                </c:pt>
                <c:pt idx="3980">
                  <c:v>261.52615938018141</c:v>
                </c:pt>
                <c:pt idx="3981">
                  <c:v>261.54975643727863</c:v>
                </c:pt>
                <c:pt idx="3982">
                  <c:v>261.61499366843327</c:v>
                </c:pt>
                <c:pt idx="3983">
                  <c:v>261.72485794932095</c:v>
                </c:pt>
                <c:pt idx="3984">
                  <c:v>261.86438352574072</c:v>
                </c:pt>
                <c:pt idx="3985">
                  <c:v>261.980776101846</c:v>
                </c:pt>
                <c:pt idx="3986">
                  <c:v>261.99943606619797</c:v>
                </c:pt>
                <c:pt idx="3987">
                  <c:v>261.87383155331685</c:v>
                </c:pt>
                <c:pt idx="3988">
                  <c:v>261.64403910266969</c:v>
                </c:pt>
                <c:pt idx="3989">
                  <c:v>261.43387637690893</c:v>
                </c:pt>
                <c:pt idx="3990">
                  <c:v>261.34731934157094</c:v>
                </c:pt>
                <c:pt idx="3991">
                  <c:v>261.36510393060962</c:v>
                </c:pt>
                <c:pt idx="3992">
                  <c:v>261.37514960825717</c:v>
                </c:pt>
                <c:pt idx="3993">
                  <c:v>261.30228586830134</c:v>
                </c:pt>
                <c:pt idx="3994">
                  <c:v>261.18231051504705</c:v>
                </c:pt>
                <c:pt idx="3995">
                  <c:v>261.11397510955646</c:v>
                </c:pt>
                <c:pt idx="3996">
                  <c:v>261.16081581070483</c:v>
                </c:pt>
                <c:pt idx="3997">
                  <c:v>261.3008157360494</c:v>
                </c:pt>
                <c:pt idx="3998">
                  <c:v>261.45685308006637</c:v>
                </c:pt>
                <c:pt idx="3999">
                  <c:v>261.56566330804077</c:v>
                </c:pt>
                <c:pt idx="4000">
                  <c:v>261.61879122586743</c:v>
                </c:pt>
                <c:pt idx="4001">
                  <c:v>261.6500061974067</c:v>
                </c:pt>
                <c:pt idx="4002">
                  <c:v>261.6946800563756</c:v>
                </c:pt>
                <c:pt idx="4003">
                  <c:v>261.75693653369621</c:v>
                </c:pt>
                <c:pt idx="4004">
                  <c:v>261.80328803695647</c:v>
                </c:pt>
                <c:pt idx="4005">
                  <c:v>261.78428635680996</c:v>
                </c:pt>
                <c:pt idx="4006">
                  <c:v>261.6723069882699</c:v>
                </c:pt>
                <c:pt idx="4007">
                  <c:v>261.49203723677311</c:v>
                </c:pt>
                <c:pt idx="4008">
                  <c:v>261.31642806785459</c:v>
                </c:pt>
                <c:pt idx="4009">
                  <c:v>261.21881008874738</c:v>
                </c:pt>
                <c:pt idx="4010">
                  <c:v>261.2124791297984</c:v>
                </c:pt>
                <c:pt idx="4011">
                  <c:v>261.2355147922446</c:v>
                </c:pt>
                <c:pt idx="4012">
                  <c:v>261.20674376869226</c:v>
                </c:pt>
                <c:pt idx="4013">
                  <c:v>261.10592367945253</c:v>
                </c:pt>
                <c:pt idx="4014">
                  <c:v>260.99774385703529</c:v>
                </c:pt>
                <c:pt idx="4015">
                  <c:v>260.97139713639336</c:v>
                </c:pt>
                <c:pt idx="4016">
                  <c:v>261.0556142296918</c:v>
                </c:pt>
                <c:pt idx="4017">
                  <c:v>261.19862341198666</c:v>
                </c:pt>
                <c:pt idx="4018">
                  <c:v>261.32865801215115</c:v>
                </c:pt>
                <c:pt idx="4019">
                  <c:v>261.41341040300472</c:v>
                </c:pt>
                <c:pt idx="4020">
                  <c:v>261.45139712014907</c:v>
                </c:pt>
                <c:pt idx="4021">
                  <c:v>261.43512467053898</c:v>
                </c:pt>
                <c:pt idx="4022">
                  <c:v>261.3580321163256</c:v>
                </c:pt>
                <c:pt idx="4023">
                  <c:v>261.25012675161344</c:v>
                </c:pt>
                <c:pt idx="4024">
                  <c:v>261.16887151263484</c:v>
                </c:pt>
                <c:pt idx="4025">
                  <c:v>261.14069069414836</c:v>
                </c:pt>
                <c:pt idx="4026">
                  <c:v>261.13608579084757</c:v>
                </c:pt>
                <c:pt idx="4027">
                  <c:v>261.11854682099897</c:v>
                </c:pt>
                <c:pt idx="4028">
                  <c:v>261.09598528189105</c:v>
                </c:pt>
                <c:pt idx="4029">
                  <c:v>261.10601098637784</c:v>
                </c:pt>
                <c:pt idx="4030">
                  <c:v>261.1699774182328</c:v>
                </c:pt>
                <c:pt idx="4031">
                  <c:v>261.2799815158117</c:v>
                </c:pt>
                <c:pt idx="4032">
                  <c:v>261.41390421919181</c:v>
                </c:pt>
                <c:pt idx="4033">
                  <c:v>261.53940731244421</c:v>
                </c:pt>
                <c:pt idx="4034">
                  <c:v>261.61045898806213</c:v>
                </c:pt>
                <c:pt idx="4035">
                  <c:v>261.58746259765314</c:v>
                </c:pt>
                <c:pt idx="4036">
                  <c:v>261.47164377358354</c:v>
                </c:pt>
                <c:pt idx="4037">
                  <c:v>261.30997259241713</c:v>
                </c:pt>
                <c:pt idx="4038">
                  <c:v>261.1631089245443</c:v>
                </c:pt>
                <c:pt idx="4039">
                  <c:v>261.06912389461479</c:v>
                </c:pt>
                <c:pt idx="4040">
                  <c:v>261.02491216994599</c:v>
                </c:pt>
                <c:pt idx="4041">
                  <c:v>260.996762138549</c:v>
                </c:pt>
                <c:pt idx="4042">
                  <c:v>260.96137969318562</c:v>
                </c:pt>
                <c:pt idx="4043">
                  <c:v>260.93325478452709</c:v>
                </c:pt>
                <c:pt idx="4044">
                  <c:v>260.93608674579912</c:v>
                </c:pt>
                <c:pt idx="4045">
                  <c:v>260.96024655403875</c:v>
                </c:pt>
                <c:pt idx="4046">
                  <c:v>260.97344691621674</c:v>
                </c:pt>
                <c:pt idx="4047">
                  <c:v>260.96569562345962</c:v>
                </c:pt>
                <c:pt idx="4048">
                  <c:v>260.95911963856099</c:v>
                </c:pt>
                <c:pt idx="4049">
                  <c:v>260.97343462875574</c:v>
                </c:pt>
                <c:pt idx="4050">
                  <c:v>261.00131800500156</c:v>
                </c:pt>
                <c:pt idx="4051">
                  <c:v>261.02445673909659</c:v>
                </c:pt>
                <c:pt idx="4052">
                  <c:v>261.04100782642769</c:v>
                </c:pt>
                <c:pt idx="4053">
                  <c:v>261.06684454336772</c:v>
                </c:pt>
                <c:pt idx="4054">
                  <c:v>261.11506929306881</c:v>
                </c:pt>
                <c:pt idx="4055">
                  <c:v>261.18203153629406</c:v>
                </c:pt>
                <c:pt idx="4056">
                  <c:v>261.24934210969502</c:v>
                </c:pt>
                <c:pt idx="4057">
                  <c:v>261.29338008435525</c:v>
                </c:pt>
                <c:pt idx="4058">
                  <c:v>261.29723637350662</c:v>
                </c:pt>
                <c:pt idx="4059">
                  <c:v>261.25987370255348</c:v>
                </c:pt>
                <c:pt idx="4060">
                  <c:v>261.1948988028301</c:v>
                </c:pt>
                <c:pt idx="4061">
                  <c:v>261.1233433437983</c:v>
                </c:pt>
                <c:pt idx="4062">
                  <c:v>261.0693377327666</c:v>
                </c:pt>
                <c:pt idx="4063">
                  <c:v>261.05471383002975</c:v>
                </c:pt>
                <c:pt idx="4064">
                  <c:v>261.08608025336548</c:v>
                </c:pt>
                <c:pt idx="4065">
                  <c:v>261.14112462214916</c:v>
                </c:pt>
                <c:pt idx="4066">
                  <c:v>261.1721247244792</c:v>
                </c:pt>
                <c:pt idx="4067">
                  <c:v>261.13789450740836</c:v>
                </c:pt>
                <c:pt idx="4068">
                  <c:v>261.04156196618675</c:v>
                </c:pt>
                <c:pt idx="4069">
                  <c:v>260.9292991120268</c:v>
                </c:pt>
                <c:pt idx="4070">
                  <c:v>260.84582366483676</c:v>
                </c:pt>
                <c:pt idx="4071">
                  <c:v>260.80093319701598</c:v>
                </c:pt>
                <c:pt idx="4072">
                  <c:v>260.78496729903992</c:v>
                </c:pt>
                <c:pt idx="4073">
                  <c:v>260.79944468520182</c:v>
                </c:pt>
                <c:pt idx="4074">
                  <c:v>260.8532214633434</c:v>
                </c:pt>
                <c:pt idx="4075">
                  <c:v>260.9358094242686</c:v>
                </c:pt>
                <c:pt idx="4076">
                  <c:v>261.01517065745429</c:v>
                </c:pt>
                <c:pt idx="4077">
                  <c:v>261.06527426331616</c:v>
                </c:pt>
                <c:pt idx="4078">
                  <c:v>261.0866061242088</c:v>
                </c:pt>
                <c:pt idx="4079">
                  <c:v>261.1000104811805</c:v>
                </c:pt>
                <c:pt idx="4080">
                  <c:v>261.12463890641504</c:v>
                </c:pt>
                <c:pt idx="4081">
                  <c:v>261.15680182416014</c:v>
                </c:pt>
                <c:pt idx="4082">
                  <c:v>261.16949096977817</c:v>
                </c:pt>
                <c:pt idx="4083">
                  <c:v>261.14181816086852</c:v>
                </c:pt>
                <c:pt idx="4084">
                  <c:v>261.08486453386467</c:v>
                </c:pt>
                <c:pt idx="4085">
                  <c:v>261.0213911890923</c:v>
                </c:pt>
                <c:pt idx="4086">
                  <c:v>260.94525697975064</c:v>
                </c:pt>
                <c:pt idx="4087">
                  <c:v>260.82900389086586</c:v>
                </c:pt>
                <c:pt idx="4088">
                  <c:v>260.67760020767804</c:v>
                </c:pt>
                <c:pt idx="4089">
                  <c:v>260.54888713404972</c:v>
                </c:pt>
                <c:pt idx="4090">
                  <c:v>260.50610808380617</c:v>
                </c:pt>
                <c:pt idx="4091">
                  <c:v>260.56124304182919</c:v>
                </c:pt>
                <c:pt idx="4092">
                  <c:v>260.66889299195674</c:v>
                </c:pt>
                <c:pt idx="4093">
                  <c:v>260.76334126693155</c:v>
                </c:pt>
                <c:pt idx="4094">
                  <c:v>260.79875886918092</c:v>
                </c:pt>
                <c:pt idx="4095">
                  <c:v>260.76519641447464</c:v>
                </c:pt>
                <c:pt idx="4096">
                  <c:v>260.67922869248332</c:v>
                </c:pt>
                <c:pt idx="4097">
                  <c:v>260.57218613005864</c:v>
                </c:pt>
                <c:pt idx="4098">
                  <c:v>260.49025987716118</c:v>
                </c:pt>
                <c:pt idx="4099">
                  <c:v>260.48624079705922</c:v>
                </c:pt>
                <c:pt idx="4100">
                  <c:v>260.58671216260552</c:v>
                </c:pt>
                <c:pt idx="4101">
                  <c:v>260.76089845154939</c:v>
                </c:pt>
                <c:pt idx="4102">
                  <c:v>260.92726924264923</c:v>
                </c:pt>
                <c:pt idx="4103">
                  <c:v>261.00250927917671</c:v>
                </c:pt>
                <c:pt idx="4104">
                  <c:v>260.96293643028736</c:v>
                </c:pt>
                <c:pt idx="4105">
                  <c:v>260.86428624826175</c:v>
                </c:pt>
                <c:pt idx="4106">
                  <c:v>260.78798841397276</c:v>
                </c:pt>
                <c:pt idx="4107">
                  <c:v>260.76430855853198</c:v>
                </c:pt>
                <c:pt idx="4108">
                  <c:v>260.75825723214285</c:v>
                </c:pt>
                <c:pt idx="4109">
                  <c:v>260.72345013641137</c:v>
                </c:pt>
                <c:pt idx="4110">
                  <c:v>260.64912615266917</c:v>
                </c:pt>
                <c:pt idx="4111">
                  <c:v>260.55607679825937</c:v>
                </c:pt>
                <c:pt idx="4112">
                  <c:v>260.47025525571348</c:v>
                </c:pt>
                <c:pt idx="4113">
                  <c:v>260.41274463935753</c:v>
                </c:pt>
                <c:pt idx="4114">
                  <c:v>260.40224415485966</c:v>
                </c:pt>
                <c:pt idx="4115">
                  <c:v>260.44767213264379</c:v>
                </c:pt>
                <c:pt idx="4116">
                  <c:v>260.53584777383855</c:v>
                </c:pt>
                <c:pt idx="4117">
                  <c:v>260.63776518564134</c:v>
                </c:pt>
                <c:pt idx="4118">
                  <c:v>260.72991362791868</c:v>
                </c:pt>
                <c:pt idx="4119">
                  <c:v>260.80208863739676</c:v>
                </c:pt>
                <c:pt idx="4120">
                  <c:v>260.84792354557032</c:v>
                </c:pt>
                <c:pt idx="4121">
                  <c:v>260.8637852464758</c:v>
                </c:pt>
                <c:pt idx="4122">
                  <c:v>260.85949661701238</c:v>
                </c:pt>
                <c:pt idx="4123">
                  <c:v>260.85293871962187</c:v>
                </c:pt>
                <c:pt idx="4124">
                  <c:v>260.84568403174961</c:v>
                </c:pt>
                <c:pt idx="4125">
                  <c:v>260.8199067259888</c:v>
                </c:pt>
                <c:pt idx="4126">
                  <c:v>260.77104419931362</c:v>
                </c:pt>
                <c:pt idx="4127">
                  <c:v>260.72490339760219</c:v>
                </c:pt>
                <c:pt idx="4128">
                  <c:v>260.70313470631436</c:v>
                </c:pt>
                <c:pt idx="4129">
                  <c:v>260.68947987047824</c:v>
                </c:pt>
                <c:pt idx="4130">
                  <c:v>260.65871343975232</c:v>
                </c:pt>
                <c:pt idx="4131">
                  <c:v>260.63231899885278</c:v>
                </c:pt>
                <c:pt idx="4132">
                  <c:v>260.67436095986977</c:v>
                </c:pt>
                <c:pt idx="4133">
                  <c:v>260.81628292998403</c:v>
                </c:pt>
                <c:pt idx="4134">
                  <c:v>260.99567180863397</c:v>
                </c:pt>
                <c:pt idx="4135">
                  <c:v>261.08947604188882</c:v>
                </c:pt>
                <c:pt idx="4136">
                  <c:v>261.01968231272042</c:v>
                </c:pt>
                <c:pt idx="4137">
                  <c:v>260.82385915965153</c:v>
                </c:pt>
                <c:pt idx="4138">
                  <c:v>260.61661866832657</c:v>
                </c:pt>
                <c:pt idx="4139">
                  <c:v>260.48585304044474</c:v>
                </c:pt>
                <c:pt idx="4140">
                  <c:v>260.43276708791075</c:v>
                </c:pt>
                <c:pt idx="4141">
                  <c:v>260.40519407297916</c:v>
                </c:pt>
                <c:pt idx="4142">
                  <c:v>260.36658861364322</c:v>
                </c:pt>
                <c:pt idx="4143">
                  <c:v>260.3198979893852</c:v>
                </c:pt>
                <c:pt idx="4144">
                  <c:v>260.28260837693585</c:v>
                </c:pt>
                <c:pt idx="4145">
                  <c:v>260.264414197539</c:v>
                </c:pt>
                <c:pt idx="4146">
                  <c:v>260.26495820809794</c:v>
                </c:pt>
                <c:pt idx="4147">
                  <c:v>260.27395641156221</c:v>
                </c:pt>
                <c:pt idx="4148">
                  <c:v>260.27709541967539</c:v>
                </c:pt>
                <c:pt idx="4149">
                  <c:v>260.27510994104784</c:v>
                </c:pt>
                <c:pt idx="4150">
                  <c:v>260.28898948344613</c:v>
                </c:pt>
                <c:pt idx="4151">
                  <c:v>260.33595464827334</c:v>
                </c:pt>
                <c:pt idx="4152">
                  <c:v>260.41390594769246</c:v>
                </c:pt>
                <c:pt idx="4153">
                  <c:v>260.51797417343766</c:v>
                </c:pt>
                <c:pt idx="4154">
                  <c:v>260.64604977426421</c:v>
                </c:pt>
                <c:pt idx="4155">
                  <c:v>260.76919638161013</c:v>
                </c:pt>
                <c:pt idx="4156">
                  <c:v>260.8280049772759</c:v>
                </c:pt>
                <c:pt idx="4157">
                  <c:v>260.79151668042152</c:v>
                </c:pt>
                <c:pt idx="4158">
                  <c:v>260.70259184239688</c:v>
                </c:pt>
                <c:pt idx="4159">
                  <c:v>260.63853269073485</c:v>
                </c:pt>
                <c:pt idx="4160">
                  <c:v>260.63550854068382</c:v>
                </c:pt>
                <c:pt idx="4161">
                  <c:v>260.66581034446813</c:v>
                </c:pt>
                <c:pt idx="4162">
                  <c:v>260.68094621231177</c:v>
                </c:pt>
                <c:pt idx="4163">
                  <c:v>260.66344242248823</c:v>
                </c:pt>
                <c:pt idx="4164">
                  <c:v>260.63468350310092</c:v>
                </c:pt>
                <c:pt idx="4165">
                  <c:v>260.62004330157356</c:v>
                </c:pt>
                <c:pt idx="4166">
                  <c:v>260.61518378851929</c:v>
                </c:pt>
                <c:pt idx="4167">
                  <c:v>260.59050657777817</c:v>
                </c:pt>
                <c:pt idx="4168">
                  <c:v>260.52896022316901</c:v>
                </c:pt>
                <c:pt idx="4169">
                  <c:v>260.45304331479929</c:v>
                </c:pt>
                <c:pt idx="4170">
                  <c:v>260.40207541458238</c:v>
                </c:pt>
                <c:pt idx="4171">
                  <c:v>260.38359432711263</c:v>
                </c:pt>
                <c:pt idx="4172">
                  <c:v>260.36308227578525</c:v>
                </c:pt>
                <c:pt idx="4173">
                  <c:v>260.30328582841554</c:v>
                </c:pt>
                <c:pt idx="4174">
                  <c:v>260.20207366085839</c:v>
                </c:pt>
                <c:pt idx="4175">
                  <c:v>260.09792200809591</c:v>
                </c:pt>
                <c:pt idx="4176">
                  <c:v>260.0503924293281</c:v>
                </c:pt>
                <c:pt idx="4177">
                  <c:v>260.10365963028056</c:v>
                </c:pt>
                <c:pt idx="4178">
                  <c:v>260.25410888670308</c:v>
                </c:pt>
                <c:pt idx="4179">
                  <c:v>260.45519491651834</c:v>
                </c:pt>
                <c:pt idx="4180">
                  <c:v>260.65114444203556</c:v>
                </c:pt>
                <c:pt idx="4181">
                  <c:v>260.80109786691065</c:v>
                </c:pt>
                <c:pt idx="4182">
                  <c:v>260.88713979749144</c:v>
                </c:pt>
                <c:pt idx="4183">
                  <c:v>260.9136516411051</c:v>
                </c:pt>
                <c:pt idx="4184">
                  <c:v>260.88724594723101</c:v>
                </c:pt>
                <c:pt idx="4185">
                  <c:v>260.7946683006748</c:v>
                </c:pt>
                <c:pt idx="4186">
                  <c:v>260.62522922387831</c:v>
                </c:pt>
                <c:pt idx="4187">
                  <c:v>260.42152132611363</c:v>
                </c:pt>
                <c:pt idx="4188">
                  <c:v>260.27606017783256</c:v>
                </c:pt>
                <c:pt idx="4189">
                  <c:v>260.25246092041255</c:v>
                </c:pt>
                <c:pt idx="4190">
                  <c:v>260.32017836128784</c:v>
                </c:pt>
                <c:pt idx="4191">
                  <c:v>260.38649586584455</c:v>
                </c:pt>
                <c:pt idx="4192">
                  <c:v>260.39161483418383</c:v>
                </c:pt>
                <c:pt idx="4193">
                  <c:v>260.35795988924855</c:v>
                </c:pt>
                <c:pt idx="4194">
                  <c:v>260.34658767710994</c:v>
                </c:pt>
                <c:pt idx="4195">
                  <c:v>260.38380716498835</c:v>
                </c:pt>
                <c:pt idx="4196">
                  <c:v>260.43796735247554</c:v>
                </c:pt>
                <c:pt idx="4197">
                  <c:v>260.45599777550859</c:v>
                </c:pt>
                <c:pt idx="4198">
                  <c:v>260.41591010242905</c:v>
                </c:pt>
                <c:pt idx="4199">
                  <c:v>260.34421053000347</c:v>
                </c:pt>
                <c:pt idx="4200">
                  <c:v>260.27854884127788</c:v>
                </c:pt>
                <c:pt idx="4201">
                  <c:v>260.22379240612929</c:v>
                </c:pt>
                <c:pt idx="4202">
                  <c:v>260.16370753185976</c:v>
                </c:pt>
                <c:pt idx="4203">
                  <c:v>260.10080775197025</c:v>
                </c:pt>
                <c:pt idx="4204">
                  <c:v>260.05324251424059</c:v>
                </c:pt>
                <c:pt idx="4205">
                  <c:v>260.02270599372031</c:v>
                </c:pt>
                <c:pt idx="4206">
                  <c:v>259.99710830007996</c:v>
                </c:pt>
                <c:pt idx="4207">
                  <c:v>259.97978395145435</c:v>
                </c:pt>
                <c:pt idx="4208">
                  <c:v>259.98958941895114</c:v>
                </c:pt>
                <c:pt idx="4209">
                  <c:v>260.03071405390114</c:v>
                </c:pt>
                <c:pt idx="4210">
                  <c:v>260.07898870999185</c:v>
                </c:pt>
                <c:pt idx="4211">
                  <c:v>260.10271728117806</c:v>
                </c:pt>
                <c:pt idx="4212">
                  <c:v>260.09019959856772</c:v>
                </c:pt>
                <c:pt idx="4213">
                  <c:v>260.0550323093849</c:v>
                </c:pt>
                <c:pt idx="4214">
                  <c:v>260.02230326570043</c:v>
                </c:pt>
                <c:pt idx="4215">
                  <c:v>260.01710723114581</c:v>
                </c:pt>
                <c:pt idx="4216">
                  <c:v>260.05916081673246</c:v>
                </c:pt>
                <c:pt idx="4217">
                  <c:v>260.14855073408626</c:v>
                </c:pt>
                <c:pt idx="4218">
                  <c:v>260.24970378568656</c:v>
                </c:pt>
                <c:pt idx="4219">
                  <c:v>260.30644306396852</c:v>
                </c:pt>
                <c:pt idx="4220">
                  <c:v>260.28880636132499</c:v>
                </c:pt>
                <c:pt idx="4221">
                  <c:v>260.22160993725299</c:v>
                </c:pt>
                <c:pt idx="4222">
                  <c:v>260.1590325996512</c:v>
                </c:pt>
                <c:pt idx="4223">
                  <c:v>260.13234527890984</c:v>
                </c:pt>
                <c:pt idx="4224">
                  <c:v>260.12615363063179</c:v>
                </c:pt>
                <c:pt idx="4225">
                  <c:v>260.10392083575005</c:v>
                </c:pt>
                <c:pt idx="4226">
                  <c:v>260.04990061605685</c:v>
                </c:pt>
                <c:pt idx="4227">
                  <c:v>259.98124484576192</c:v>
                </c:pt>
                <c:pt idx="4228">
                  <c:v>259.92418276267455</c:v>
                </c:pt>
                <c:pt idx="4229">
                  <c:v>259.88937838003199</c:v>
                </c:pt>
                <c:pt idx="4230">
                  <c:v>259.87350596496083</c:v>
                </c:pt>
                <c:pt idx="4231">
                  <c:v>259.87460840684867</c:v>
                </c:pt>
                <c:pt idx="4232">
                  <c:v>259.89243101860444</c:v>
                </c:pt>
                <c:pt idx="4233">
                  <c:v>259.91261833869288</c:v>
                </c:pt>
                <c:pt idx="4234">
                  <c:v>259.90634938370903</c:v>
                </c:pt>
                <c:pt idx="4235">
                  <c:v>259.8598321120329</c:v>
                </c:pt>
                <c:pt idx="4236">
                  <c:v>259.79661357006313</c:v>
                </c:pt>
                <c:pt idx="4237">
                  <c:v>259.75452815291857</c:v>
                </c:pt>
                <c:pt idx="4238">
                  <c:v>259.74486832578981</c:v>
                </c:pt>
                <c:pt idx="4239">
                  <c:v>259.75062802371565</c:v>
                </c:pt>
                <c:pt idx="4240">
                  <c:v>259.76037539739804</c:v>
                </c:pt>
                <c:pt idx="4241">
                  <c:v>259.78349231372061</c:v>
                </c:pt>
                <c:pt idx="4242">
                  <c:v>259.82948568814498</c:v>
                </c:pt>
                <c:pt idx="4243">
                  <c:v>259.88789072821771</c:v>
                </c:pt>
                <c:pt idx="4244">
                  <c:v>259.93610890905643</c:v>
                </c:pt>
                <c:pt idx="4245">
                  <c:v>259.9625294029135</c:v>
                </c:pt>
                <c:pt idx="4246">
                  <c:v>259.97804506801725</c:v>
                </c:pt>
                <c:pt idx="4247">
                  <c:v>260.00042626810949</c:v>
                </c:pt>
                <c:pt idx="4248">
                  <c:v>260.02244159951567</c:v>
                </c:pt>
                <c:pt idx="4249">
                  <c:v>260.00664510130071</c:v>
                </c:pt>
                <c:pt idx="4250">
                  <c:v>259.93078976534144</c:v>
                </c:pt>
                <c:pt idx="4251">
                  <c:v>259.82695156552467</c:v>
                </c:pt>
                <c:pt idx="4252">
                  <c:v>259.74748457988659</c:v>
                </c:pt>
                <c:pt idx="4253">
                  <c:v>259.70472610260583</c:v>
                </c:pt>
                <c:pt idx="4254">
                  <c:v>259.67713706583356</c:v>
                </c:pt>
                <c:pt idx="4255">
                  <c:v>259.65931890817308</c:v>
                </c:pt>
                <c:pt idx="4256">
                  <c:v>259.66701161803712</c:v>
                </c:pt>
                <c:pt idx="4257">
                  <c:v>259.70092142097388</c:v>
                </c:pt>
                <c:pt idx="4258">
                  <c:v>259.73919785190628</c:v>
                </c:pt>
                <c:pt idx="4259">
                  <c:v>259.76517177484061</c:v>
                </c:pt>
                <c:pt idx="4260">
                  <c:v>259.78115737265978</c:v>
                </c:pt>
                <c:pt idx="4261">
                  <c:v>259.79421941583962</c:v>
                </c:pt>
                <c:pt idx="4262">
                  <c:v>259.8044387152413</c:v>
                </c:pt>
                <c:pt idx="4263">
                  <c:v>259.81288333520433</c:v>
                </c:pt>
                <c:pt idx="4264">
                  <c:v>259.82933807767057</c:v>
                </c:pt>
                <c:pt idx="4265">
                  <c:v>259.85885309891347</c:v>
                </c:pt>
                <c:pt idx="4266">
                  <c:v>259.88192339726061</c:v>
                </c:pt>
                <c:pt idx="4267">
                  <c:v>259.8611616027718</c:v>
                </c:pt>
                <c:pt idx="4268">
                  <c:v>259.77949829633286</c:v>
                </c:pt>
                <c:pt idx="4269">
                  <c:v>259.67251397792984</c:v>
                </c:pt>
                <c:pt idx="4270">
                  <c:v>259.60967876514388</c:v>
                </c:pt>
                <c:pt idx="4271">
                  <c:v>259.62986723827231</c:v>
                </c:pt>
                <c:pt idx="4272">
                  <c:v>259.70033382823431</c:v>
                </c:pt>
                <c:pt idx="4273">
                  <c:v>259.75279877221368</c:v>
                </c:pt>
                <c:pt idx="4274">
                  <c:v>259.75386869177669</c:v>
                </c:pt>
                <c:pt idx="4275">
                  <c:v>259.72129769423714</c:v>
                </c:pt>
                <c:pt idx="4276">
                  <c:v>259.67681272175275</c:v>
                </c:pt>
                <c:pt idx="4277">
                  <c:v>259.6138304779841</c:v>
                </c:pt>
                <c:pt idx="4278">
                  <c:v>259.52441130384676</c:v>
                </c:pt>
                <c:pt idx="4279">
                  <c:v>259.43670811088083</c:v>
                </c:pt>
                <c:pt idx="4280">
                  <c:v>259.40267363672154</c:v>
                </c:pt>
                <c:pt idx="4281">
                  <c:v>259.44769114692372</c:v>
                </c:pt>
                <c:pt idx="4282">
                  <c:v>259.54202173587544</c:v>
                </c:pt>
                <c:pt idx="4283">
                  <c:v>259.62589488704305</c:v>
                </c:pt>
                <c:pt idx="4284">
                  <c:v>259.66092336661973</c:v>
                </c:pt>
                <c:pt idx="4285">
                  <c:v>259.65696837210101</c:v>
                </c:pt>
                <c:pt idx="4286">
                  <c:v>259.6525379883833</c:v>
                </c:pt>
                <c:pt idx="4287">
                  <c:v>259.67372389479794</c:v>
                </c:pt>
                <c:pt idx="4288">
                  <c:v>259.71358945756685</c:v>
                </c:pt>
                <c:pt idx="4289">
                  <c:v>259.74377932268027</c:v>
                </c:pt>
                <c:pt idx="4290">
                  <c:v>259.73532217383985</c:v>
                </c:pt>
                <c:pt idx="4291">
                  <c:v>259.67321761389792</c:v>
                </c:pt>
                <c:pt idx="4292">
                  <c:v>259.57019790043734</c:v>
                </c:pt>
                <c:pt idx="4293">
                  <c:v>259.47073202849094</c:v>
                </c:pt>
                <c:pt idx="4294">
                  <c:v>259.42278157238866</c:v>
                </c:pt>
                <c:pt idx="4295">
                  <c:v>259.4336160414959</c:v>
                </c:pt>
                <c:pt idx="4296">
                  <c:v>259.46375702703011</c:v>
                </c:pt>
                <c:pt idx="4297">
                  <c:v>259.47120903915334</c:v>
                </c:pt>
                <c:pt idx="4298">
                  <c:v>259.4507338061207</c:v>
                </c:pt>
                <c:pt idx="4299">
                  <c:v>259.4300163765152</c:v>
                </c:pt>
                <c:pt idx="4300">
                  <c:v>259.44725294024477</c:v>
                </c:pt>
                <c:pt idx="4301">
                  <c:v>259.53011780003339</c:v>
                </c:pt>
                <c:pt idx="4302">
                  <c:v>259.66672438911456</c:v>
                </c:pt>
                <c:pt idx="4303">
                  <c:v>259.79376256440969</c:v>
                </c:pt>
                <c:pt idx="4304">
                  <c:v>259.84102593645599</c:v>
                </c:pt>
                <c:pt idx="4305">
                  <c:v>259.79260952872187</c:v>
                </c:pt>
                <c:pt idx="4306">
                  <c:v>259.68684228011318</c:v>
                </c:pt>
                <c:pt idx="4307">
                  <c:v>259.56440057942609</c:v>
                </c:pt>
                <c:pt idx="4308">
                  <c:v>259.44366295105669</c:v>
                </c:pt>
                <c:pt idx="4309">
                  <c:v>259.34431966270125</c:v>
                </c:pt>
                <c:pt idx="4310">
                  <c:v>259.30076560741571</c:v>
                </c:pt>
                <c:pt idx="4311">
                  <c:v>259.33180158468178</c:v>
                </c:pt>
                <c:pt idx="4312">
                  <c:v>259.41142893310956</c:v>
                </c:pt>
                <c:pt idx="4313">
                  <c:v>259.48703702125079</c:v>
                </c:pt>
                <c:pt idx="4314">
                  <c:v>259.52109471932295</c:v>
                </c:pt>
                <c:pt idx="4315">
                  <c:v>259.51082346934396</c:v>
                </c:pt>
                <c:pt idx="4316">
                  <c:v>259.48198921380805</c:v>
                </c:pt>
                <c:pt idx="4317">
                  <c:v>259.46806893413759</c:v>
                </c:pt>
                <c:pt idx="4318">
                  <c:v>259.47974289319308</c:v>
                </c:pt>
                <c:pt idx="4319">
                  <c:v>259.49160472130143</c:v>
                </c:pt>
                <c:pt idx="4320">
                  <c:v>259.4703253203129</c:v>
                </c:pt>
                <c:pt idx="4321">
                  <c:v>259.41459436516834</c:v>
                </c:pt>
                <c:pt idx="4322">
                  <c:v>259.35947300524333</c:v>
                </c:pt>
                <c:pt idx="4323">
                  <c:v>259.34637636516709</c:v>
                </c:pt>
                <c:pt idx="4324">
                  <c:v>259.39499326400392</c:v>
                </c:pt>
                <c:pt idx="4325">
                  <c:v>259.49594792028648</c:v>
                </c:pt>
                <c:pt idx="4326">
                  <c:v>259.61718925649592</c:v>
                </c:pt>
                <c:pt idx="4327">
                  <c:v>259.71510641913869</c:v>
                </c:pt>
                <c:pt idx="4328">
                  <c:v>259.74875031714311</c:v>
                </c:pt>
                <c:pt idx="4329">
                  <c:v>259.6980897067437</c:v>
                </c:pt>
                <c:pt idx="4330">
                  <c:v>259.58111077233735</c:v>
                </c:pt>
                <c:pt idx="4331">
                  <c:v>259.45009254855535</c:v>
                </c:pt>
                <c:pt idx="4332">
                  <c:v>259.35479486178747</c:v>
                </c:pt>
                <c:pt idx="4333">
                  <c:v>259.30452034665825</c:v>
                </c:pt>
                <c:pt idx="4334">
                  <c:v>259.27741812927991</c:v>
                </c:pt>
                <c:pt idx="4335">
                  <c:v>259.2666181467643</c:v>
                </c:pt>
                <c:pt idx="4336">
                  <c:v>259.29590044194958</c:v>
                </c:pt>
                <c:pt idx="4337">
                  <c:v>259.37659580505016</c:v>
                </c:pt>
                <c:pt idx="4338">
                  <c:v>259.46732198914901</c:v>
                </c:pt>
                <c:pt idx="4339">
                  <c:v>259.50626044461143</c:v>
                </c:pt>
                <c:pt idx="4340">
                  <c:v>259.4850329201708</c:v>
                </c:pt>
                <c:pt idx="4341">
                  <c:v>259.46178072720033</c:v>
                </c:pt>
                <c:pt idx="4342">
                  <c:v>259.48542245490381</c:v>
                </c:pt>
                <c:pt idx="4343">
                  <c:v>259.53146352366366</c:v>
                </c:pt>
                <c:pt idx="4344">
                  <c:v>259.54050895721946</c:v>
                </c:pt>
                <c:pt idx="4345">
                  <c:v>259.50410897196298</c:v>
                </c:pt>
                <c:pt idx="4346">
                  <c:v>259.47557791824289</c:v>
                </c:pt>
                <c:pt idx="4347">
                  <c:v>259.49523131113585</c:v>
                </c:pt>
                <c:pt idx="4348">
                  <c:v>259.53398690463854</c:v>
                </c:pt>
                <c:pt idx="4349">
                  <c:v>259.51996246629648</c:v>
                </c:pt>
                <c:pt idx="4350">
                  <c:v>259.40895499150139</c:v>
                </c:pt>
                <c:pt idx="4351">
                  <c:v>259.22880651492568</c:v>
                </c:pt>
                <c:pt idx="4352">
                  <c:v>259.06185309684065</c:v>
                </c:pt>
                <c:pt idx="4353">
                  <c:v>258.97999545882703</c:v>
                </c:pt>
                <c:pt idx="4354">
                  <c:v>258.99450656668461</c:v>
                </c:pt>
                <c:pt idx="4355">
                  <c:v>259.07135069528738</c:v>
                </c:pt>
                <c:pt idx="4356">
                  <c:v>259.17906868410284</c:v>
                </c:pt>
                <c:pt idx="4357">
                  <c:v>259.29983470745526</c:v>
                </c:pt>
                <c:pt idx="4358">
                  <c:v>259.40659357817844</c:v>
                </c:pt>
                <c:pt idx="4359">
                  <c:v>259.46436288784662</c:v>
                </c:pt>
                <c:pt idx="4360">
                  <c:v>259.46351825047014</c:v>
                </c:pt>
                <c:pt idx="4361">
                  <c:v>259.43240683766936</c:v>
                </c:pt>
                <c:pt idx="4362">
                  <c:v>259.40455306994033</c:v>
                </c:pt>
                <c:pt idx="4363">
                  <c:v>259.38579156670033</c:v>
                </c:pt>
                <c:pt idx="4364">
                  <c:v>259.3677050108476</c:v>
                </c:pt>
                <c:pt idx="4365">
                  <c:v>259.35713588923926</c:v>
                </c:pt>
                <c:pt idx="4366">
                  <c:v>259.36580002903355</c:v>
                </c:pt>
                <c:pt idx="4367">
                  <c:v>259.38020949825608</c:v>
                </c:pt>
                <c:pt idx="4368">
                  <c:v>259.36990146736673</c:v>
                </c:pt>
                <c:pt idx="4369">
                  <c:v>259.32362231920769</c:v>
                </c:pt>
                <c:pt idx="4370">
                  <c:v>259.26190908364208</c:v>
                </c:pt>
                <c:pt idx="4371">
                  <c:v>259.21943928653633</c:v>
                </c:pt>
                <c:pt idx="4372">
                  <c:v>259.22138814693608</c:v>
                </c:pt>
                <c:pt idx="4373">
                  <c:v>259.26496424976222</c:v>
                </c:pt>
                <c:pt idx="4374">
                  <c:v>259.31593523680232</c:v>
                </c:pt>
                <c:pt idx="4375">
                  <c:v>259.33174556389963</c:v>
                </c:pt>
                <c:pt idx="4376">
                  <c:v>259.29705879905714</c:v>
                </c:pt>
                <c:pt idx="4377">
                  <c:v>259.23609827202222</c:v>
                </c:pt>
                <c:pt idx="4378">
                  <c:v>259.18690553628733</c:v>
                </c:pt>
                <c:pt idx="4379">
                  <c:v>259.16571778278342</c:v>
                </c:pt>
                <c:pt idx="4380">
                  <c:v>259.16037359091894</c:v>
                </c:pt>
                <c:pt idx="4381">
                  <c:v>259.15278299132365</c:v>
                </c:pt>
                <c:pt idx="4382">
                  <c:v>259.13646610147987</c:v>
                </c:pt>
                <c:pt idx="4383">
                  <c:v>259.11465805227846</c:v>
                </c:pt>
                <c:pt idx="4384">
                  <c:v>259.09810505759617</c:v>
                </c:pt>
                <c:pt idx="4385">
                  <c:v>259.10841556398759</c:v>
                </c:pt>
                <c:pt idx="4386">
                  <c:v>259.16353893343438</c:v>
                </c:pt>
                <c:pt idx="4387">
                  <c:v>259.24716951339929</c:v>
                </c:pt>
                <c:pt idx="4388">
                  <c:v>259.30886472128697</c:v>
                </c:pt>
                <c:pt idx="4389">
                  <c:v>259.31155850085355</c:v>
                </c:pt>
                <c:pt idx="4390">
                  <c:v>259.26969366975629</c:v>
                </c:pt>
                <c:pt idx="4391">
                  <c:v>259.22693580669772</c:v>
                </c:pt>
                <c:pt idx="4392">
                  <c:v>259.20447410029084</c:v>
                </c:pt>
                <c:pt idx="4393">
                  <c:v>259.18630451152109</c:v>
                </c:pt>
                <c:pt idx="4394">
                  <c:v>259.15241320972791</c:v>
                </c:pt>
                <c:pt idx="4395">
                  <c:v>259.10922303375889</c:v>
                </c:pt>
                <c:pt idx="4396">
                  <c:v>259.08018688519985</c:v>
                </c:pt>
                <c:pt idx="4397">
                  <c:v>259.07692885777493</c:v>
                </c:pt>
                <c:pt idx="4398">
                  <c:v>259.08853364715384</c:v>
                </c:pt>
                <c:pt idx="4399">
                  <c:v>259.09627604245219</c:v>
                </c:pt>
                <c:pt idx="4400">
                  <c:v>259.0945336528319</c:v>
                </c:pt>
                <c:pt idx="4401">
                  <c:v>259.0949886735774</c:v>
                </c:pt>
                <c:pt idx="4402">
                  <c:v>259.10949453150829</c:v>
                </c:pt>
                <c:pt idx="4403">
                  <c:v>259.13457388658924</c:v>
                </c:pt>
                <c:pt idx="4404">
                  <c:v>259.15927210171486</c:v>
                </c:pt>
                <c:pt idx="4405">
                  <c:v>259.18492113782531</c:v>
                </c:pt>
                <c:pt idx="4406">
                  <c:v>259.2272794814503</c:v>
                </c:pt>
                <c:pt idx="4407">
                  <c:v>259.29324118132359</c:v>
                </c:pt>
                <c:pt idx="4408">
                  <c:v>259.36096920836536</c:v>
                </c:pt>
                <c:pt idx="4409">
                  <c:v>259.39540806403807</c:v>
                </c:pt>
                <c:pt idx="4410">
                  <c:v>259.3849998002342</c:v>
                </c:pt>
                <c:pt idx="4411">
                  <c:v>259.35167617470734</c:v>
                </c:pt>
                <c:pt idx="4412">
                  <c:v>259.32081032379187</c:v>
                </c:pt>
                <c:pt idx="4413">
                  <c:v>259.29095528636276</c:v>
                </c:pt>
                <c:pt idx="4414">
                  <c:v>259.23862352716753</c:v>
                </c:pt>
                <c:pt idx="4415">
                  <c:v>259.14686587013074</c:v>
                </c:pt>
                <c:pt idx="4416">
                  <c:v>259.02389181656218</c:v>
                </c:pt>
                <c:pt idx="4417">
                  <c:v>258.89754554100705</c:v>
                </c:pt>
                <c:pt idx="4418">
                  <c:v>258.79867862405098</c:v>
                </c:pt>
                <c:pt idx="4419">
                  <c:v>258.74831865707858</c:v>
                </c:pt>
                <c:pt idx="4420">
                  <c:v>258.74779682539292</c:v>
                </c:pt>
                <c:pt idx="4421">
                  <c:v>258.77389647361196</c:v>
                </c:pt>
                <c:pt idx="4422">
                  <c:v>258.79600561244939</c:v>
                </c:pt>
                <c:pt idx="4423">
                  <c:v>258.80857341661238</c:v>
                </c:pt>
                <c:pt idx="4424">
                  <c:v>258.83493439807035</c:v>
                </c:pt>
                <c:pt idx="4425">
                  <c:v>258.88962976525642</c:v>
                </c:pt>
                <c:pt idx="4426">
                  <c:v>258.95066480197636</c:v>
                </c:pt>
                <c:pt idx="4427">
                  <c:v>258.98226466152738</c:v>
                </c:pt>
                <c:pt idx="4428">
                  <c:v>258.97740009525558</c:v>
                </c:pt>
                <c:pt idx="4429">
                  <c:v>258.96442948259505</c:v>
                </c:pt>
                <c:pt idx="4430">
                  <c:v>258.97252992586186</c:v>
                </c:pt>
                <c:pt idx="4431">
                  <c:v>259.0007568698669</c:v>
                </c:pt>
                <c:pt idx="4432">
                  <c:v>259.02175698864914</c:v>
                </c:pt>
                <c:pt idx="4433">
                  <c:v>259.00767983763285</c:v>
                </c:pt>
                <c:pt idx="4434">
                  <c:v>258.95256824967515</c:v>
                </c:pt>
                <c:pt idx="4435">
                  <c:v>258.8743645832551</c:v>
                </c:pt>
                <c:pt idx="4436">
                  <c:v>258.79408872189401</c:v>
                </c:pt>
                <c:pt idx="4437">
                  <c:v>258.71706403789966</c:v>
                </c:pt>
                <c:pt idx="4438">
                  <c:v>258.64378241277245</c:v>
                </c:pt>
                <c:pt idx="4439">
                  <c:v>258.59290128454563</c:v>
                </c:pt>
                <c:pt idx="4440">
                  <c:v>258.59683487263271</c:v>
                </c:pt>
                <c:pt idx="4441">
                  <c:v>258.67153308172857</c:v>
                </c:pt>
                <c:pt idx="4442">
                  <c:v>258.79817555200037</c:v>
                </c:pt>
                <c:pt idx="4443">
                  <c:v>258.93775271215918</c:v>
                </c:pt>
                <c:pt idx="4444">
                  <c:v>259.06087850454833</c:v>
                </c:pt>
                <c:pt idx="4445">
                  <c:v>259.15627424241171</c:v>
                </c:pt>
                <c:pt idx="4446">
                  <c:v>259.20774774534789</c:v>
                </c:pt>
                <c:pt idx="4447">
                  <c:v>259.18195561079915</c:v>
                </c:pt>
                <c:pt idx="4448">
                  <c:v>259.06584344008434</c:v>
                </c:pt>
                <c:pt idx="4449">
                  <c:v>258.91298600768567</c:v>
                </c:pt>
                <c:pt idx="4450">
                  <c:v>258.82164121546464</c:v>
                </c:pt>
                <c:pt idx="4451">
                  <c:v>258.85139753873824</c:v>
                </c:pt>
                <c:pt idx="4452">
                  <c:v>258.97371292913783</c:v>
                </c:pt>
                <c:pt idx="4453">
                  <c:v>259.1105648161834</c:v>
                </c:pt>
                <c:pt idx="4454">
                  <c:v>259.20489605351469</c:v>
                </c:pt>
                <c:pt idx="4455">
                  <c:v>259.24135256350013</c:v>
                </c:pt>
                <c:pt idx="4456">
                  <c:v>259.21759947281902</c:v>
                </c:pt>
                <c:pt idx="4457">
                  <c:v>259.12882436055963</c:v>
                </c:pt>
                <c:pt idx="4458">
                  <c:v>258.98764428938489</c:v>
                </c:pt>
                <c:pt idx="4459">
                  <c:v>258.8354795527527</c:v>
                </c:pt>
                <c:pt idx="4460">
                  <c:v>258.71851109004149</c:v>
                </c:pt>
                <c:pt idx="4461">
                  <c:v>258.66180119069281</c:v>
                </c:pt>
                <c:pt idx="4462">
                  <c:v>258.66798183597155</c:v>
                </c:pt>
                <c:pt idx="4463">
                  <c:v>258.71996685171257</c:v>
                </c:pt>
                <c:pt idx="4464">
                  <c:v>258.78055546867711</c:v>
                </c:pt>
                <c:pt idx="4465">
                  <c:v>258.81340022877777</c:v>
                </c:pt>
                <c:pt idx="4466">
                  <c:v>258.81420002425563</c:v>
                </c:pt>
                <c:pt idx="4467">
                  <c:v>258.80727493868125</c:v>
                </c:pt>
                <c:pt idx="4468">
                  <c:v>258.80843430252594</c:v>
                </c:pt>
                <c:pt idx="4469">
                  <c:v>258.80202041558914</c:v>
                </c:pt>
                <c:pt idx="4470">
                  <c:v>258.75635235779191</c:v>
                </c:pt>
                <c:pt idx="4471">
                  <c:v>258.65984473992171</c:v>
                </c:pt>
                <c:pt idx="4472">
                  <c:v>258.54734024569694</c:v>
                </c:pt>
                <c:pt idx="4473">
                  <c:v>258.48878792490427</c:v>
                </c:pt>
                <c:pt idx="4474">
                  <c:v>258.53491258205725</c:v>
                </c:pt>
                <c:pt idx="4475">
                  <c:v>258.66419049179842</c:v>
                </c:pt>
                <c:pt idx="4476">
                  <c:v>258.7936228952542</c:v>
                </c:pt>
                <c:pt idx="4477">
                  <c:v>258.85111807033758</c:v>
                </c:pt>
                <c:pt idx="4478">
                  <c:v>258.83090665397742</c:v>
                </c:pt>
                <c:pt idx="4479">
                  <c:v>258.7766780403586</c:v>
                </c:pt>
                <c:pt idx="4480">
                  <c:v>258.72739712904615</c:v>
                </c:pt>
                <c:pt idx="4481">
                  <c:v>258.68833166531851</c:v>
                </c:pt>
                <c:pt idx="4482">
                  <c:v>258.64241575125578</c:v>
                </c:pt>
                <c:pt idx="4483">
                  <c:v>258.58250491105844</c:v>
                </c:pt>
                <c:pt idx="4484">
                  <c:v>258.53563153223439</c:v>
                </c:pt>
                <c:pt idx="4485">
                  <c:v>258.54547789552942</c:v>
                </c:pt>
                <c:pt idx="4486">
                  <c:v>258.61938517371465</c:v>
                </c:pt>
                <c:pt idx="4487">
                  <c:v>258.70740881231143</c:v>
                </c:pt>
                <c:pt idx="4488">
                  <c:v>258.75047085166523</c:v>
                </c:pt>
                <c:pt idx="4489">
                  <c:v>258.73663200405053</c:v>
                </c:pt>
                <c:pt idx="4490">
                  <c:v>258.69833601973369</c:v>
                </c:pt>
                <c:pt idx="4491">
                  <c:v>258.67207928272489</c:v>
                </c:pt>
                <c:pt idx="4492">
                  <c:v>258.67366749848048</c:v>
                </c:pt>
                <c:pt idx="4493">
                  <c:v>258.69751846602793</c:v>
                </c:pt>
                <c:pt idx="4494">
                  <c:v>258.72628352891473</c:v>
                </c:pt>
                <c:pt idx="4495">
                  <c:v>258.74544905655654</c:v>
                </c:pt>
                <c:pt idx="4496">
                  <c:v>258.75583587070707</c:v>
                </c:pt>
                <c:pt idx="4497">
                  <c:v>258.77504632955271</c:v>
                </c:pt>
                <c:pt idx="4498">
                  <c:v>258.82451055445875</c:v>
                </c:pt>
                <c:pt idx="4499">
                  <c:v>258.90727628774619</c:v>
                </c:pt>
                <c:pt idx="4500">
                  <c:v>258.99622303956858</c:v>
                </c:pt>
                <c:pt idx="4501">
                  <c:v>259.04996991472501</c:v>
                </c:pt>
                <c:pt idx="4502">
                  <c:v>259.0426350571073</c:v>
                </c:pt>
                <c:pt idx="4503">
                  <c:v>258.97676823416919</c:v>
                </c:pt>
                <c:pt idx="4504">
                  <c:v>258.87295558603773</c:v>
                </c:pt>
                <c:pt idx="4505">
                  <c:v>258.75806080380073</c:v>
                </c:pt>
                <c:pt idx="4506">
                  <c:v>258.66488797037618</c:v>
                </c:pt>
                <c:pt idx="4507">
                  <c:v>258.62622659784347</c:v>
                </c:pt>
                <c:pt idx="4508">
                  <c:v>258.65128020640526</c:v>
                </c:pt>
                <c:pt idx="4509">
                  <c:v>258.71105944195881</c:v>
                </c:pt>
                <c:pt idx="4510">
                  <c:v>258.76168557812417</c:v>
                </c:pt>
                <c:pt idx="4511">
                  <c:v>258.78643679138452</c:v>
                </c:pt>
                <c:pt idx="4512">
                  <c:v>258.81048287640385</c:v>
                </c:pt>
                <c:pt idx="4513">
                  <c:v>258.87254077930788</c:v>
                </c:pt>
                <c:pt idx="4514">
                  <c:v>258.98283231574692</c:v>
                </c:pt>
                <c:pt idx="4515">
                  <c:v>259.10852960250241</c:v>
                </c:pt>
                <c:pt idx="4516">
                  <c:v>259.19661624657158</c:v>
                </c:pt>
                <c:pt idx="4517">
                  <c:v>259.20588595615811</c:v>
                </c:pt>
                <c:pt idx="4518">
                  <c:v>259.12356137644787</c:v>
                </c:pt>
                <c:pt idx="4519">
                  <c:v>258.97077661434059</c:v>
                </c:pt>
                <c:pt idx="4520">
                  <c:v>258.79840699334687</c:v>
                </c:pt>
                <c:pt idx="4521">
                  <c:v>258.66165029522767</c:v>
                </c:pt>
                <c:pt idx="4522">
                  <c:v>258.58924627345414</c:v>
                </c:pt>
                <c:pt idx="4523">
                  <c:v>258.58292604512047</c:v>
                </c:pt>
                <c:pt idx="4524">
                  <c:v>258.6405130316756</c:v>
                </c:pt>
                <c:pt idx="4525">
                  <c:v>258.76153888770142</c:v>
                </c:pt>
                <c:pt idx="4526">
                  <c:v>258.92956303246638</c:v>
                </c:pt>
                <c:pt idx="4527">
                  <c:v>259.10398749340089</c:v>
                </c:pt>
                <c:pt idx="4528">
                  <c:v>259.23604445680672</c:v>
                </c:pt>
                <c:pt idx="4529">
                  <c:v>259.29356453912277</c:v>
                </c:pt>
                <c:pt idx="4530">
                  <c:v>259.27756865790019</c:v>
                </c:pt>
                <c:pt idx="4531">
                  <c:v>259.22121495081672</c:v>
                </c:pt>
                <c:pt idx="4532">
                  <c:v>259.16972781169699</c:v>
                </c:pt>
                <c:pt idx="4533">
                  <c:v>259.15688633589934</c:v>
                </c:pt>
                <c:pt idx="4534">
                  <c:v>259.19892799416743</c:v>
                </c:pt>
                <c:pt idx="4535">
                  <c:v>259.30213788198</c:v>
                </c:pt>
                <c:pt idx="4536">
                  <c:v>259.46025598462091</c:v>
                </c:pt>
                <c:pt idx="4537">
                  <c:v>259.64175978645585</c:v>
                </c:pt>
                <c:pt idx="4538">
                  <c:v>259.79742196212811</c:v>
                </c:pt>
                <c:pt idx="4539">
                  <c:v>259.89441541291802</c:v>
                </c:pt>
                <c:pt idx="4540">
                  <c:v>259.93959077578586</c:v>
                </c:pt>
                <c:pt idx="4541">
                  <c:v>259.96606989034137</c:v>
                </c:pt>
                <c:pt idx="4542">
                  <c:v>260.00442742708105</c:v>
                </c:pt>
                <c:pt idx="4543">
                  <c:v>260.06819960043663</c:v>
                </c:pt>
                <c:pt idx="4544">
                  <c:v>260.15005137191861</c:v>
                </c:pt>
                <c:pt idx="4545">
                  <c:v>260.21695000806398</c:v>
                </c:pt>
                <c:pt idx="4546">
                  <c:v>260.22416590090171</c:v>
                </c:pt>
                <c:pt idx="4547">
                  <c:v>260.15901377837173</c:v>
                </c:pt>
                <c:pt idx="4548">
                  <c:v>260.06267319027324</c:v>
                </c:pt>
                <c:pt idx="4549">
                  <c:v>259.98612782804787</c:v>
                </c:pt>
                <c:pt idx="4550">
                  <c:v>259.93822063505314</c:v>
                </c:pt>
                <c:pt idx="4551">
                  <c:v>259.9027647854835</c:v>
                </c:pt>
                <c:pt idx="4552">
                  <c:v>259.88350361924682</c:v>
                </c:pt>
                <c:pt idx="4553">
                  <c:v>259.89042209342892</c:v>
                </c:pt>
                <c:pt idx="4554">
                  <c:v>259.89428665560126</c:v>
                </c:pt>
                <c:pt idx="4555">
                  <c:v>259.83812377889944</c:v>
                </c:pt>
                <c:pt idx="4556">
                  <c:v>259.70065707077595</c:v>
                </c:pt>
                <c:pt idx="4557">
                  <c:v>259.52953888582482</c:v>
                </c:pt>
                <c:pt idx="4558">
                  <c:v>259.40506105969507</c:v>
                </c:pt>
                <c:pt idx="4559">
                  <c:v>259.36860476165515</c:v>
                </c:pt>
                <c:pt idx="4560">
                  <c:v>259.38335107311559</c:v>
                </c:pt>
                <c:pt idx="4561">
                  <c:v>259.37236982001713</c:v>
                </c:pt>
                <c:pt idx="4562">
                  <c:v>259.29829211021723</c:v>
                </c:pt>
                <c:pt idx="4563">
                  <c:v>259.19441727415477</c:v>
                </c:pt>
                <c:pt idx="4564">
                  <c:v>259.11773703949672</c:v>
                </c:pt>
                <c:pt idx="4565">
                  <c:v>259.08920222631889</c:v>
                </c:pt>
                <c:pt idx="4566">
                  <c:v>259.0858958855618</c:v>
                </c:pt>
                <c:pt idx="4567">
                  <c:v>259.07671917624839</c:v>
                </c:pt>
                <c:pt idx="4568">
                  <c:v>259.05057039802193</c:v>
                </c:pt>
                <c:pt idx="4569">
                  <c:v>259.00998844030102</c:v>
                </c:pt>
                <c:pt idx="4570">
                  <c:v>258.95390247139869</c:v>
                </c:pt>
                <c:pt idx="4571">
                  <c:v>258.88144590398002</c:v>
                </c:pt>
                <c:pt idx="4572">
                  <c:v>258.8043990048709</c:v>
                </c:pt>
                <c:pt idx="4573">
                  <c:v>258.73964881903868</c:v>
                </c:pt>
                <c:pt idx="4574">
                  <c:v>258.69277431770138</c:v>
                </c:pt>
                <c:pt idx="4575">
                  <c:v>258.65862320640395</c:v>
                </c:pt>
                <c:pt idx="4576">
                  <c:v>258.6336609331812</c:v>
                </c:pt>
                <c:pt idx="4577">
                  <c:v>258.62237361997495</c:v>
                </c:pt>
                <c:pt idx="4578">
                  <c:v>258.63130946804478</c:v>
                </c:pt>
                <c:pt idx="4579">
                  <c:v>258.6538637678168</c:v>
                </c:pt>
                <c:pt idx="4580">
                  <c:v>258.66556572774323</c:v>
                </c:pt>
                <c:pt idx="4581">
                  <c:v>258.64448509072042</c:v>
                </c:pt>
                <c:pt idx="4582">
                  <c:v>258.58985214390191</c:v>
                </c:pt>
                <c:pt idx="4583">
                  <c:v>258.51311464091521</c:v>
                </c:pt>
                <c:pt idx="4584">
                  <c:v>258.42649755272248</c:v>
                </c:pt>
                <c:pt idx="4585">
                  <c:v>258.34992916122411</c:v>
                </c:pt>
                <c:pt idx="4586">
                  <c:v>258.31011819162109</c:v>
                </c:pt>
                <c:pt idx="4587">
                  <c:v>258.31781802881443</c:v>
                </c:pt>
                <c:pt idx="4588">
                  <c:v>258.35296715989148</c:v>
                </c:pt>
                <c:pt idx="4589">
                  <c:v>258.38068598829022</c:v>
                </c:pt>
                <c:pt idx="4590">
                  <c:v>258.38227467068521</c:v>
                </c:pt>
                <c:pt idx="4591">
                  <c:v>258.36664879572373</c:v>
                </c:pt>
                <c:pt idx="4592">
                  <c:v>258.34989406906595</c:v>
                </c:pt>
                <c:pt idx="4593">
                  <c:v>258.33473028778735</c:v>
                </c:pt>
                <c:pt idx="4594">
                  <c:v>258.32080874204257</c:v>
                </c:pt>
                <c:pt idx="4595">
                  <c:v>258.32249922500836</c:v>
                </c:pt>
                <c:pt idx="4596">
                  <c:v>258.35704504360115</c:v>
                </c:pt>
                <c:pt idx="4597">
                  <c:v>258.41628383336069</c:v>
                </c:pt>
                <c:pt idx="4598">
                  <c:v>258.45980542119491</c:v>
                </c:pt>
                <c:pt idx="4599">
                  <c:v>258.43939615995822</c:v>
                </c:pt>
                <c:pt idx="4600">
                  <c:v>258.33757758953681</c:v>
                </c:pt>
                <c:pt idx="4601">
                  <c:v>258.19148131616237</c:v>
                </c:pt>
                <c:pt idx="4602">
                  <c:v>258.07428536895515</c:v>
                </c:pt>
                <c:pt idx="4603">
                  <c:v>258.03976151718825</c:v>
                </c:pt>
                <c:pt idx="4604">
                  <c:v>258.07773435368642</c:v>
                </c:pt>
                <c:pt idx="4605">
                  <c:v>258.12346154816254</c:v>
                </c:pt>
                <c:pt idx="4606">
                  <c:v>258.11397829197716</c:v>
                </c:pt>
                <c:pt idx="4607">
                  <c:v>258.04317816000383</c:v>
                </c:pt>
                <c:pt idx="4608">
                  <c:v>257.96830953642245</c:v>
                </c:pt>
                <c:pt idx="4609">
                  <c:v>257.95797734385309</c:v>
                </c:pt>
                <c:pt idx="4610">
                  <c:v>258.02426535145622</c:v>
                </c:pt>
                <c:pt idx="4611">
                  <c:v>258.10799153579103</c:v>
                </c:pt>
                <c:pt idx="4612">
                  <c:v>258.13675580156985</c:v>
                </c:pt>
                <c:pt idx="4613">
                  <c:v>258.08841731135539</c:v>
                </c:pt>
                <c:pt idx="4614">
                  <c:v>257.99321899783541</c:v>
                </c:pt>
                <c:pt idx="4615">
                  <c:v>257.89972999608375</c:v>
                </c:pt>
                <c:pt idx="4616">
                  <c:v>257.8580248602774</c:v>
                </c:pt>
                <c:pt idx="4617">
                  <c:v>257.90755253997082</c:v>
                </c:pt>
                <c:pt idx="4618">
                  <c:v>258.0450370438877</c:v>
                </c:pt>
                <c:pt idx="4619">
                  <c:v>258.20880649375096</c:v>
                </c:pt>
                <c:pt idx="4620">
                  <c:v>258.31330482827104</c:v>
                </c:pt>
                <c:pt idx="4621">
                  <c:v>258.30281967126871</c:v>
                </c:pt>
                <c:pt idx="4622">
                  <c:v>258.1831435760667</c:v>
                </c:pt>
                <c:pt idx="4623">
                  <c:v>258.02055375138201</c:v>
                </c:pt>
                <c:pt idx="4624">
                  <c:v>257.90333734353567</c:v>
                </c:pt>
                <c:pt idx="4625">
                  <c:v>257.87893856008196</c:v>
                </c:pt>
                <c:pt idx="4626">
                  <c:v>257.91965265797432</c:v>
                </c:pt>
                <c:pt idx="4627">
                  <c:v>257.95544931716034</c:v>
                </c:pt>
                <c:pt idx="4628">
                  <c:v>257.94365429900932</c:v>
                </c:pt>
                <c:pt idx="4629">
                  <c:v>257.90762407060197</c:v>
                </c:pt>
                <c:pt idx="4630">
                  <c:v>257.9069617593824</c:v>
                </c:pt>
                <c:pt idx="4631">
                  <c:v>257.97015187157206</c:v>
                </c:pt>
                <c:pt idx="4632">
                  <c:v>258.06426784942067</c:v>
                </c:pt>
                <c:pt idx="4633">
                  <c:v>258.13617913667179</c:v>
                </c:pt>
                <c:pt idx="4634">
                  <c:v>258.17064053709953</c:v>
                </c:pt>
                <c:pt idx="4635">
                  <c:v>258.19073453205937</c:v>
                </c:pt>
                <c:pt idx="4636">
                  <c:v>258.20705843927686</c:v>
                </c:pt>
                <c:pt idx="4637">
                  <c:v>258.19157491917241</c:v>
                </c:pt>
                <c:pt idx="4638">
                  <c:v>258.11487892202581</c:v>
                </c:pt>
                <c:pt idx="4639">
                  <c:v>257.99694844150935</c:v>
                </c:pt>
                <c:pt idx="4640">
                  <c:v>257.90200030879083</c:v>
                </c:pt>
                <c:pt idx="4641">
                  <c:v>257.87871650237634</c:v>
                </c:pt>
                <c:pt idx="4642">
                  <c:v>257.91431408881078</c:v>
                </c:pt>
                <c:pt idx="4643">
                  <c:v>257.95314585191227</c:v>
                </c:pt>
                <c:pt idx="4644">
                  <c:v>257.95285718564935</c:v>
                </c:pt>
                <c:pt idx="4645">
                  <c:v>257.91275764033446</c:v>
                </c:pt>
                <c:pt idx="4646">
                  <c:v>257.85426745519925</c:v>
                </c:pt>
                <c:pt idx="4647">
                  <c:v>257.79157113215012</c:v>
                </c:pt>
                <c:pt idx="4648">
                  <c:v>257.7282766714294</c:v>
                </c:pt>
                <c:pt idx="4649">
                  <c:v>257.6738443176676</c:v>
                </c:pt>
                <c:pt idx="4650">
                  <c:v>257.65110579005801</c:v>
                </c:pt>
                <c:pt idx="4651">
                  <c:v>257.68313946323354</c:v>
                </c:pt>
                <c:pt idx="4652">
                  <c:v>257.7738605094446</c:v>
                </c:pt>
                <c:pt idx="4653">
                  <c:v>257.89799167467947</c:v>
                </c:pt>
                <c:pt idx="4654">
                  <c:v>258.0069882231561</c:v>
                </c:pt>
                <c:pt idx="4655">
                  <c:v>258.05441670326275</c:v>
                </c:pt>
                <c:pt idx="4656">
                  <c:v>258.02676209164832</c:v>
                </c:pt>
                <c:pt idx="4657">
                  <c:v>257.9503540535992</c:v>
                </c:pt>
                <c:pt idx="4658">
                  <c:v>257.86800552983703</c:v>
                </c:pt>
                <c:pt idx="4659">
                  <c:v>257.80790608526013</c:v>
                </c:pt>
                <c:pt idx="4660">
                  <c:v>257.76793257210488</c:v>
                </c:pt>
                <c:pt idx="4661">
                  <c:v>257.72668631940815</c:v>
                </c:pt>
                <c:pt idx="4662">
                  <c:v>257.67175156962941</c:v>
                </c:pt>
                <c:pt idx="4663">
                  <c:v>257.61530636624423</c:v>
                </c:pt>
                <c:pt idx="4664">
                  <c:v>257.58155826650494</c:v>
                </c:pt>
                <c:pt idx="4665">
                  <c:v>257.58282161104796</c:v>
                </c:pt>
                <c:pt idx="4666">
                  <c:v>257.60655726613305</c:v>
                </c:pt>
                <c:pt idx="4667">
                  <c:v>257.622054115938</c:v>
                </c:pt>
                <c:pt idx="4668">
                  <c:v>257.60375161069442</c:v>
                </c:pt>
                <c:pt idx="4669">
                  <c:v>257.55448364840316</c:v>
                </c:pt>
                <c:pt idx="4670">
                  <c:v>257.50660887588873</c:v>
                </c:pt>
                <c:pt idx="4671">
                  <c:v>257.49866683716476</c:v>
                </c:pt>
                <c:pt idx="4672">
                  <c:v>257.55033970668649</c:v>
                </c:pt>
                <c:pt idx="4673">
                  <c:v>257.65582736427626</c:v>
                </c:pt>
                <c:pt idx="4674">
                  <c:v>257.79055381198287</c:v>
                </c:pt>
                <c:pt idx="4675">
                  <c:v>257.91821416157359</c:v>
                </c:pt>
                <c:pt idx="4676">
                  <c:v>258.00227145540902</c:v>
                </c:pt>
                <c:pt idx="4677">
                  <c:v>258.02528152800068</c:v>
                </c:pt>
                <c:pt idx="4678">
                  <c:v>257.99503205131003</c:v>
                </c:pt>
                <c:pt idx="4679">
                  <c:v>257.92607163412544</c:v>
                </c:pt>
                <c:pt idx="4680">
                  <c:v>257.82802636330462</c:v>
                </c:pt>
                <c:pt idx="4681">
                  <c:v>257.72438903440508</c:v>
                </c:pt>
                <c:pt idx="4682">
                  <c:v>257.66548915721017</c:v>
                </c:pt>
                <c:pt idx="4683">
                  <c:v>257.69448279260956</c:v>
                </c:pt>
                <c:pt idx="4684">
                  <c:v>257.7965337818236</c:v>
                </c:pt>
                <c:pt idx="4685">
                  <c:v>257.8979698820051</c:v>
                </c:pt>
                <c:pt idx="4686">
                  <c:v>257.92580316075379</c:v>
                </c:pt>
                <c:pt idx="4687">
                  <c:v>257.8653795960995</c:v>
                </c:pt>
                <c:pt idx="4688">
                  <c:v>257.75819712176531</c:v>
                </c:pt>
                <c:pt idx="4689">
                  <c:v>257.65515339741472</c:v>
                </c:pt>
                <c:pt idx="4690">
                  <c:v>257.58605710344921</c:v>
                </c:pt>
                <c:pt idx="4691">
                  <c:v>257.56418837130281</c:v>
                </c:pt>
                <c:pt idx="4692">
                  <c:v>257.58888098941731</c:v>
                </c:pt>
                <c:pt idx="4693">
                  <c:v>257.63481921011976</c:v>
                </c:pt>
                <c:pt idx="4694">
                  <c:v>257.6637633776042</c:v>
                </c:pt>
                <c:pt idx="4695">
                  <c:v>257.65868761695174</c:v>
                </c:pt>
                <c:pt idx="4696">
                  <c:v>257.63037363706866</c:v>
                </c:pt>
                <c:pt idx="4697">
                  <c:v>257.58997626800078</c:v>
                </c:pt>
                <c:pt idx="4698">
                  <c:v>257.53926063887332</c:v>
                </c:pt>
                <c:pt idx="4699">
                  <c:v>257.49172427860969</c:v>
                </c:pt>
                <c:pt idx="4700">
                  <c:v>257.47783536618243</c:v>
                </c:pt>
                <c:pt idx="4701">
                  <c:v>257.51629671131928</c:v>
                </c:pt>
                <c:pt idx="4702">
                  <c:v>257.59168285955957</c:v>
                </c:pt>
                <c:pt idx="4703">
                  <c:v>257.6668162395074</c:v>
                </c:pt>
                <c:pt idx="4704">
                  <c:v>257.70865896145847</c:v>
                </c:pt>
                <c:pt idx="4705">
                  <c:v>257.69973735841597</c:v>
                </c:pt>
                <c:pt idx="4706">
                  <c:v>257.63973281749793</c:v>
                </c:pt>
                <c:pt idx="4707">
                  <c:v>257.55211892614017</c:v>
                </c:pt>
                <c:pt idx="4708">
                  <c:v>257.48002091094054</c:v>
                </c:pt>
                <c:pt idx="4709">
                  <c:v>257.44997404267644</c:v>
                </c:pt>
                <c:pt idx="4710">
                  <c:v>257.43900616286624</c:v>
                </c:pt>
                <c:pt idx="4711">
                  <c:v>257.40347623624916</c:v>
                </c:pt>
                <c:pt idx="4712">
                  <c:v>257.34775159652906</c:v>
                </c:pt>
                <c:pt idx="4713">
                  <c:v>257.3411616271033</c:v>
                </c:pt>
                <c:pt idx="4714">
                  <c:v>257.44882313574828</c:v>
                </c:pt>
                <c:pt idx="4715">
                  <c:v>257.65026233550014</c:v>
                </c:pt>
                <c:pt idx="4716">
                  <c:v>257.83862283980329</c:v>
                </c:pt>
                <c:pt idx="4717">
                  <c:v>257.90552704025635</c:v>
                </c:pt>
                <c:pt idx="4718">
                  <c:v>257.82512357424815</c:v>
                </c:pt>
                <c:pt idx="4719">
                  <c:v>257.65854639466386</c:v>
                </c:pt>
                <c:pt idx="4720">
                  <c:v>257.49387480542816</c:v>
                </c:pt>
                <c:pt idx="4721">
                  <c:v>257.3934344314971</c:v>
                </c:pt>
                <c:pt idx="4722">
                  <c:v>257.37842826459303</c:v>
                </c:pt>
                <c:pt idx="4723">
                  <c:v>257.43132411661281</c:v>
                </c:pt>
                <c:pt idx="4724">
                  <c:v>257.50948972918064</c:v>
                </c:pt>
                <c:pt idx="4725">
                  <c:v>257.5740415507189</c:v>
                </c:pt>
                <c:pt idx="4726">
                  <c:v>257.61126403621375</c:v>
                </c:pt>
                <c:pt idx="4727">
                  <c:v>257.62619980197456</c:v>
                </c:pt>
                <c:pt idx="4728">
                  <c:v>257.62342379837645</c:v>
                </c:pt>
                <c:pt idx="4729">
                  <c:v>257.59712965141813</c:v>
                </c:pt>
                <c:pt idx="4730">
                  <c:v>257.53525793201146</c:v>
                </c:pt>
                <c:pt idx="4731">
                  <c:v>257.43343242868667</c:v>
                </c:pt>
                <c:pt idx="4732">
                  <c:v>257.30872268843854</c:v>
                </c:pt>
                <c:pt idx="4733">
                  <c:v>257.19979528607166</c:v>
                </c:pt>
                <c:pt idx="4734">
                  <c:v>257.15003538111978</c:v>
                </c:pt>
                <c:pt idx="4735">
                  <c:v>257.18352049675724</c:v>
                </c:pt>
                <c:pt idx="4736">
                  <c:v>257.28667328759713</c:v>
                </c:pt>
                <c:pt idx="4737">
                  <c:v>257.40843444777602</c:v>
                </c:pt>
                <c:pt idx="4738">
                  <c:v>257.48956146835843</c:v>
                </c:pt>
                <c:pt idx="4739">
                  <c:v>257.50646392189299</c:v>
                </c:pt>
                <c:pt idx="4740">
                  <c:v>257.48566006403985</c:v>
                </c:pt>
                <c:pt idx="4741">
                  <c:v>257.47111469578397</c:v>
                </c:pt>
                <c:pt idx="4742">
                  <c:v>257.48569448277368</c:v>
                </c:pt>
                <c:pt idx="4743">
                  <c:v>257.52523405668603</c:v>
                </c:pt>
                <c:pt idx="4744">
                  <c:v>257.57092315570497</c:v>
                </c:pt>
                <c:pt idx="4745">
                  <c:v>257.59868856559217</c:v>
                </c:pt>
                <c:pt idx="4746">
                  <c:v>257.5920266777178</c:v>
                </c:pt>
                <c:pt idx="4747">
                  <c:v>257.55566709244818</c:v>
                </c:pt>
                <c:pt idx="4748">
                  <c:v>257.51059260525801</c:v>
                </c:pt>
                <c:pt idx="4749">
                  <c:v>257.47426853134004</c:v>
                </c:pt>
                <c:pt idx="4750">
                  <c:v>257.44859989761994</c:v>
                </c:pt>
                <c:pt idx="4751">
                  <c:v>257.42129683822458</c:v>
                </c:pt>
                <c:pt idx="4752">
                  <c:v>257.37560370306539</c:v>
                </c:pt>
                <c:pt idx="4753">
                  <c:v>257.30804742787041</c:v>
                </c:pt>
                <c:pt idx="4754">
                  <c:v>257.24204494249534</c:v>
                </c:pt>
                <c:pt idx="4755">
                  <c:v>257.21503035900321</c:v>
                </c:pt>
                <c:pt idx="4756">
                  <c:v>257.24541697449348</c:v>
                </c:pt>
                <c:pt idx="4757">
                  <c:v>257.31676581765208</c:v>
                </c:pt>
                <c:pt idx="4758">
                  <c:v>257.39485416199318</c:v>
                </c:pt>
                <c:pt idx="4759">
                  <c:v>257.45320864861338</c:v>
                </c:pt>
                <c:pt idx="4760">
                  <c:v>257.48471534929098</c:v>
                </c:pt>
                <c:pt idx="4761">
                  <c:v>257.49888757169248</c:v>
                </c:pt>
                <c:pt idx="4762">
                  <c:v>257.50778661415495</c:v>
                </c:pt>
                <c:pt idx="4763">
                  <c:v>257.50893083442901</c:v>
                </c:pt>
                <c:pt idx="4764">
                  <c:v>257.48445970484761</c:v>
                </c:pt>
                <c:pt idx="4765">
                  <c:v>257.420440883997</c:v>
                </c:pt>
                <c:pt idx="4766">
                  <c:v>257.32536636739104</c:v>
                </c:pt>
                <c:pt idx="4767">
                  <c:v>257.22956045164142</c:v>
                </c:pt>
                <c:pt idx="4768">
                  <c:v>257.16293962713996</c:v>
                </c:pt>
                <c:pt idx="4769">
                  <c:v>257.12357767076924</c:v>
                </c:pt>
                <c:pt idx="4770">
                  <c:v>257.07094745665898</c:v>
                </c:pt>
                <c:pt idx="4771">
                  <c:v>256.96678392295365</c:v>
                </c:pt>
                <c:pt idx="4772">
                  <c:v>256.82340523616546</c:v>
                </c:pt>
                <c:pt idx="4773">
                  <c:v>256.6963733635074</c:v>
                </c:pt>
                <c:pt idx="4774">
                  <c:v>256.63132330866608</c:v>
                </c:pt>
                <c:pt idx="4775">
                  <c:v>256.63263827197454</c:v>
                </c:pt>
                <c:pt idx="4776">
                  <c:v>256.67664510888017</c:v>
                </c:pt>
                <c:pt idx="4777">
                  <c:v>256.73326043588207</c:v>
                </c:pt>
                <c:pt idx="4778">
                  <c:v>256.77627841561514</c:v>
                </c:pt>
                <c:pt idx="4779">
                  <c:v>256.79533941106797</c:v>
                </c:pt>
                <c:pt idx="4780">
                  <c:v>256.80606211464124</c:v>
                </c:pt>
                <c:pt idx="4781">
                  <c:v>256.83700811070031</c:v>
                </c:pt>
                <c:pt idx="4782">
                  <c:v>256.90165227283626</c:v>
                </c:pt>
                <c:pt idx="4783">
                  <c:v>256.98736675488232</c:v>
                </c:pt>
                <c:pt idx="4784">
                  <c:v>257.06760348709059</c:v>
                </c:pt>
                <c:pt idx="4785">
                  <c:v>257.11954577021851</c:v>
                </c:pt>
                <c:pt idx="4786">
                  <c:v>257.13736867154552</c:v>
                </c:pt>
                <c:pt idx="4787">
                  <c:v>257.1323126502499</c:v>
                </c:pt>
                <c:pt idx="4788">
                  <c:v>257.11432010129374</c:v>
                </c:pt>
                <c:pt idx="4789">
                  <c:v>257.08055492368646</c:v>
                </c:pt>
                <c:pt idx="4790">
                  <c:v>257.03424694648425</c:v>
                </c:pt>
                <c:pt idx="4791">
                  <c:v>257.00395235023694</c:v>
                </c:pt>
                <c:pt idx="4792">
                  <c:v>257.02301012816469</c:v>
                </c:pt>
                <c:pt idx="4793">
                  <c:v>257.08835913506101</c:v>
                </c:pt>
                <c:pt idx="4794">
                  <c:v>257.15034065823431</c:v>
                </c:pt>
                <c:pt idx="4795">
                  <c:v>257.14765852026147</c:v>
                </c:pt>
                <c:pt idx="4796">
                  <c:v>257.05638216282648</c:v>
                </c:pt>
                <c:pt idx="4797">
                  <c:v>256.91383910403721</c:v>
                </c:pt>
                <c:pt idx="4798">
                  <c:v>256.79623904417701</c:v>
                </c:pt>
                <c:pt idx="4799">
                  <c:v>256.76170360484969</c:v>
                </c:pt>
                <c:pt idx="4800">
                  <c:v>256.80441790348937</c:v>
                </c:pt>
                <c:pt idx="4801">
                  <c:v>256.86230997683521</c:v>
                </c:pt>
                <c:pt idx="4802">
                  <c:v>256.87113228179152</c:v>
                </c:pt>
                <c:pt idx="4803">
                  <c:v>256.81552665178236</c:v>
                </c:pt>
                <c:pt idx="4804">
                  <c:v>256.73671233466678</c:v>
                </c:pt>
                <c:pt idx="4805">
                  <c:v>256.69620149844451</c:v>
                </c:pt>
                <c:pt idx="4806">
                  <c:v>256.72448033244331</c:v>
                </c:pt>
                <c:pt idx="4807">
                  <c:v>256.79374709057822</c:v>
                </c:pt>
                <c:pt idx="4808">
                  <c:v>256.84306271278581</c:v>
                </c:pt>
                <c:pt idx="4809">
                  <c:v>256.83727997860404</c:v>
                </c:pt>
                <c:pt idx="4810">
                  <c:v>256.79400208509747</c:v>
                </c:pt>
                <c:pt idx="4811">
                  <c:v>256.74826862326495</c:v>
                </c:pt>
                <c:pt idx="4812">
                  <c:v>256.71195542964358</c:v>
                </c:pt>
                <c:pt idx="4813">
                  <c:v>256.68477983626332</c:v>
                </c:pt>
                <c:pt idx="4814">
                  <c:v>256.68356436461767</c:v>
                </c:pt>
                <c:pt idx="4815">
                  <c:v>256.72938867046446</c:v>
                </c:pt>
                <c:pt idx="4816">
                  <c:v>256.80913210544657</c:v>
                </c:pt>
                <c:pt idx="4817">
                  <c:v>256.87528697097002</c:v>
                </c:pt>
                <c:pt idx="4818">
                  <c:v>256.89119044715028</c:v>
                </c:pt>
                <c:pt idx="4819">
                  <c:v>256.86455891328154</c:v>
                </c:pt>
                <c:pt idx="4820">
                  <c:v>256.83616013275048</c:v>
                </c:pt>
                <c:pt idx="4821">
                  <c:v>256.84709538772387</c:v>
                </c:pt>
                <c:pt idx="4822">
                  <c:v>256.91092469279448</c:v>
                </c:pt>
                <c:pt idx="4823">
                  <c:v>256.99799972044684</c:v>
                </c:pt>
                <c:pt idx="4824">
                  <c:v>257.04883661259282</c:v>
                </c:pt>
                <c:pt idx="4825">
                  <c:v>257.02306190428419</c:v>
                </c:pt>
                <c:pt idx="4826">
                  <c:v>256.93769708288539</c:v>
                </c:pt>
                <c:pt idx="4827">
                  <c:v>256.84417848182909</c:v>
                </c:pt>
                <c:pt idx="4828">
                  <c:v>256.77314140582581</c:v>
                </c:pt>
                <c:pt idx="4829">
                  <c:v>256.72017617277652</c:v>
                </c:pt>
                <c:pt idx="4830">
                  <c:v>256.67943537065742</c:v>
                </c:pt>
                <c:pt idx="4831">
                  <c:v>256.66458630590989</c:v>
                </c:pt>
                <c:pt idx="4832">
                  <c:v>256.69051697345049</c:v>
                </c:pt>
                <c:pt idx="4833">
                  <c:v>256.7512881941222</c:v>
                </c:pt>
                <c:pt idx="4834">
                  <c:v>256.82247116546574</c:v>
                </c:pt>
                <c:pt idx="4835">
                  <c:v>256.87512641077132</c:v>
                </c:pt>
                <c:pt idx="4836">
                  <c:v>256.88557914645145</c:v>
                </c:pt>
                <c:pt idx="4837">
                  <c:v>256.84509740450426</c:v>
                </c:pt>
                <c:pt idx="4838">
                  <c:v>256.76873580284592</c:v>
                </c:pt>
                <c:pt idx="4839">
                  <c:v>256.68693325897533</c:v>
                </c:pt>
                <c:pt idx="4840">
                  <c:v>256.6225692978943</c:v>
                </c:pt>
                <c:pt idx="4841">
                  <c:v>256.58463101044913</c:v>
                </c:pt>
                <c:pt idx="4842">
                  <c:v>256.58395718224153</c:v>
                </c:pt>
                <c:pt idx="4843">
                  <c:v>256.63332956902605</c:v>
                </c:pt>
                <c:pt idx="4844">
                  <c:v>256.72014652635522</c:v>
                </c:pt>
                <c:pt idx="4845">
                  <c:v>256.7962025171297</c:v>
                </c:pt>
                <c:pt idx="4846">
                  <c:v>256.8122633366886</c:v>
                </c:pt>
                <c:pt idx="4847">
                  <c:v>256.76008794117001</c:v>
                </c:pt>
                <c:pt idx="4848">
                  <c:v>256.67497625388933</c:v>
                </c:pt>
                <c:pt idx="4849">
                  <c:v>256.60230472618827</c:v>
                </c:pt>
                <c:pt idx="4850">
                  <c:v>256.56453146051746</c:v>
                </c:pt>
                <c:pt idx="4851">
                  <c:v>256.55250224008995</c:v>
                </c:pt>
                <c:pt idx="4852">
                  <c:v>256.5411931620423</c:v>
                </c:pt>
                <c:pt idx="4853">
                  <c:v>256.51785336781234</c:v>
                </c:pt>
                <c:pt idx="4854">
                  <c:v>256.50020013025903</c:v>
                </c:pt>
                <c:pt idx="4855">
                  <c:v>256.52129748213474</c:v>
                </c:pt>
                <c:pt idx="4856">
                  <c:v>256.59034695198551</c:v>
                </c:pt>
                <c:pt idx="4857">
                  <c:v>256.67432053709632</c:v>
                </c:pt>
                <c:pt idx="4858">
                  <c:v>256.72326911418747</c:v>
                </c:pt>
                <c:pt idx="4859">
                  <c:v>256.70829751845253</c:v>
                </c:pt>
                <c:pt idx="4860">
                  <c:v>256.63713429751772</c:v>
                </c:pt>
                <c:pt idx="4861">
                  <c:v>256.5492064363595</c:v>
                </c:pt>
                <c:pt idx="4862">
                  <c:v>256.49819104624135</c:v>
                </c:pt>
                <c:pt idx="4863">
                  <c:v>256.51657723547294</c:v>
                </c:pt>
                <c:pt idx="4864">
                  <c:v>256.58287137866478</c:v>
                </c:pt>
                <c:pt idx="4865">
                  <c:v>256.63722237163091</c:v>
                </c:pt>
                <c:pt idx="4866">
                  <c:v>256.64012697620922</c:v>
                </c:pt>
                <c:pt idx="4867">
                  <c:v>256.60423837359292</c:v>
                </c:pt>
                <c:pt idx="4868">
                  <c:v>256.56468205310006</c:v>
                </c:pt>
                <c:pt idx="4869">
                  <c:v>256.53960620979512</c:v>
                </c:pt>
                <c:pt idx="4870">
                  <c:v>256.53278085800883</c:v>
                </c:pt>
                <c:pt idx="4871">
                  <c:v>256.55495505602795</c:v>
                </c:pt>
                <c:pt idx="4872">
                  <c:v>256.61892649713076</c:v>
                </c:pt>
                <c:pt idx="4873">
                  <c:v>256.71639247185641</c:v>
                </c:pt>
                <c:pt idx="4874">
                  <c:v>256.8133018083783</c:v>
                </c:pt>
                <c:pt idx="4875">
                  <c:v>256.8705752955068</c:v>
                </c:pt>
                <c:pt idx="4876">
                  <c:v>256.87081019016563</c:v>
                </c:pt>
                <c:pt idx="4877">
                  <c:v>256.83223422272522</c:v>
                </c:pt>
                <c:pt idx="4878">
                  <c:v>256.79601999741129</c:v>
                </c:pt>
                <c:pt idx="4879">
                  <c:v>256.79303405691854</c:v>
                </c:pt>
                <c:pt idx="4880">
                  <c:v>256.82470928436481</c:v>
                </c:pt>
                <c:pt idx="4881">
                  <c:v>256.87625081122872</c:v>
                </c:pt>
                <c:pt idx="4882">
                  <c:v>256.93388715267321</c:v>
                </c:pt>
                <c:pt idx="4883">
                  <c:v>256.98135503731601</c:v>
                </c:pt>
                <c:pt idx="4884">
                  <c:v>256.99479697860147</c:v>
                </c:pt>
                <c:pt idx="4885">
                  <c:v>256.95788270829689</c:v>
                </c:pt>
                <c:pt idx="4886">
                  <c:v>256.87944016554388</c:v>
                </c:pt>
                <c:pt idx="4887">
                  <c:v>256.785246870511</c:v>
                </c:pt>
                <c:pt idx="4888">
                  <c:v>256.69126010191371</c:v>
                </c:pt>
                <c:pt idx="4889">
                  <c:v>256.59288174212782</c:v>
                </c:pt>
                <c:pt idx="4890">
                  <c:v>256.48339150423476</c:v>
                </c:pt>
                <c:pt idx="4891">
                  <c:v>256.37499233383346</c:v>
                </c:pt>
                <c:pt idx="4892">
                  <c:v>256.29532920788773</c:v>
                </c:pt>
                <c:pt idx="4893">
                  <c:v>256.26676960612235</c:v>
                </c:pt>
                <c:pt idx="4894">
                  <c:v>256.29110576939235</c:v>
                </c:pt>
                <c:pt idx="4895">
                  <c:v>256.348996710243</c:v>
                </c:pt>
                <c:pt idx="4896">
                  <c:v>256.41336078112221</c:v>
                </c:pt>
                <c:pt idx="4897">
                  <c:v>256.46893228880538</c:v>
                </c:pt>
                <c:pt idx="4898">
                  <c:v>256.51815158154693</c:v>
                </c:pt>
                <c:pt idx="4899">
                  <c:v>256.56460256219634</c:v>
                </c:pt>
                <c:pt idx="4900">
                  <c:v>256.59914043347186</c:v>
                </c:pt>
                <c:pt idx="4901">
                  <c:v>256.61220914704984</c:v>
                </c:pt>
                <c:pt idx="4902">
                  <c:v>256.61055190715621</c:v>
                </c:pt>
                <c:pt idx="4903">
                  <c:v>256.60709837673198</c:v>
                </c:pt>
                <c:pt idx="4904">
                  <c:v>256.59998302742622</c:v>
                </c:pt>
                <c:pt idx="4905">
                  <c:v>256.57382865186287</c:v>
                </c:pt>
                <c:pt idx="4906">
                  <c:v>256.51768179518706</c:v>
                </c:pt>
                <c:pt idx="4907">
                  <c:v>256.43440504964298</c:v>
                </c:pt>
                <c:pt idx="4908">
                  <c:v>256.3371507242565</c:v>
                </c:pt>
                <c:pt idx="4909">
                  <c:v>256.24415574602455</c:v>
                </c:pt>
                <c:pt idx="4910">
                  <c:v>256.17816505542692</c:v>
                </c:pt>
                <c:pt idx="4911">
                  <c:v>256.1611952141206</c:v>
                </c:pt>
                <c:pt idx="4912">
                  <c:v>256.19329447158759</c:v>
                </c:pt>
                <c:pt idx="4913">
                  <c:v>256.2375655349598</c:v>
                </c:pt>
                <c:pt idx="4914">
                  <c:v>256.2485814726179</c:v>
                </c:pt>
                <c:pt idx="4915">
                  <c:v>256.22268088533252</c:v>
                </c:pt>
                <c:pt idx="4916">
                  <c:v>256.20270242044188</c:v>
                </c:pt>
                <c:pt idx="4917">
                  <c:v>256.22716987069253</c:v>
                </c:pt>
                <c:pt idx="4918">
                  <c:v>256.28831941037595</c:v>
                </c:pt>
                <c:pt idx="4919">
                  <c:v>256.34352264516133</c:v>
                </c:pt>
                <c:pt idx="4920">
                  <c:v>256.35735102118736</c:v>
                </c:pt>
                <c:pt idx="4921">
                  <c:v>256.32923198392797</c:v>
                </c:pt>
                <c:pt idx="4922">
                  <c:v>256.28644363464446</c:v>
                </c:pt>
                <c:pt idx="4923">
                  <c:v>256.2552026530098</c:v>
                </c:pt>
                <c:pt idx="4924">
                  <c:v>256.24067485317619</c:v>
                </c:pt>
                <c:pt idx="4925">
                  <c:v>256.23331034217915</c:v>
                </c:pt>
                <c:pt idx="4926">
                  <c:v>256.22635564573432</c:v>
                </c:pt>
                <c:pt idx="4927">
                  <c:v>256.22242788842999</c:v>
                </c:pt>
                <c:pt idx="4928">
                  <c:v>256.22940048780731</c:v>
                </c:pt>
                <c:pt idx="4929">
                  <c:v>256.25417508620484</c:v>
                </c:pt>
                <c:pt idx="4930">
                  <c:v>256.29556336785981</c:v>
                </c:pt>
                <c:pt idx="4931">
                  <c:v>256.34281252183592</c:v>
                </c:pt>
                <c:pt idx="4932">
                  <c:v>256.3853241735988</c:v>
                </c:pt>
                <c:pt idx="4933">
                  <c:v>256.41864582264225</c:v>
                </c:pt>
                <c:pt idx="4934">
                  <c:v>256.43523336379144</c:v>
                </c:pt>
                <c:pt idx="4935">
                  <c:v>256.41853100793156</c:v>
                </c:pt>
                <c:pt idx="4936">
                  <c:v>256.35771684028202</c:v>
                </c:pt>
                <c:pt idx="4937">
                  <c:v>256.2683671961351</c:v>
                </c:pt>
                <c:pt idx="4938">
                  <c:v>256.19305356832672</c:v>
                </c:pt>
                <c:pt idx="4939">
                  <c:v>256.17232482033978</c:v>
                </c:pt>
                <c:pt idx="4940">
                  <c:v>256.20476017580631</c:v>
                </c:pt>
                <c:pt idx="4941">
                  <c:v>256.23787249853882</c:v>
                </c:pt>
                <c:pt idx="4942">
                  <c:v>256.20884502849503</c:v>
                </c:pt>
                <c:pt idx="4943">
                  <c:v>256.09857514271408</c:v>
                </c:pt>
                <c:pt idx="4944">
                  <c:v>255.95162309416207</c:v>
                </c:pt>
                <c:pt idx="4945">
                  <c:v>255.85074384185177</c:v>
                </c:pt>
                <c:pt idx="4946">
                  <c:v>255.86148091521676</c:v>
                </c:pt>
                <c:pt idx="4947">
                  <c:v>255.98217505644959</c:v>
                </c:pt>
                <c:pt idx="4948">
                  <c:v>256.14540936854024</c:v>
                </c:pt>
                <c:pt idx="4949">
                  <c:v>256.27372857750663</c:v>
                </c:pt>
                <c:pt idx="4950">
                  <c:v>256.33093440861921</c:v>
                </c:pt>
                <c:pt idx="4951">
                  <c:v>256.32276246125485</c:v>
                </c:pt>
                <c:pt idx="4952">
                  <c:v>256.26999809837025</c:v>
                </c:pt>
                <c:pt idx="4953">
                  <c:v>256.19725513530983</c:v>
                </c:pt>
                <c:pt idx="4954">
                  <c:v>256.13409371040564</c:v>
                </c:pt>
                <c:pt idx="4955">
                  <c:v>256.10273221108253</c:v>
                </c:pt>
                <c:pt idx="4956">
                  <c:v>256.1016230099296</c:v>
                </c:pt>
                <c:pt idx="4957">
                  <c:v>256.11120756694106</c:v>
                </c:pt>
                <c:pt idx="4958">
                  <c:v>256.11565531566748</c:v>
                </c:pt>
                <c:pt idx="4959">
                  <c:v>256.11444680963729</c:v>
                </c:pt>
                <c:pt idx="4960">
                  <c:v>256.11636556332127</c:v>
                </c:pt>
                <c:pt idx="4961">
                  <c:v>256.12705160507414</c:v>
                </c:pt>
                <c:pt idx="4962">
                  <c:v>256.1416285151322</c:v>
                </c:pt>
                <c:pt idx="4963">
                  <c:v>256.14728456397853</c:v>
                </c:pt>
                <c:pt idx="4964">
                  <c:v>256.13299762724677</c:v>
                </c:pt>
                <c:pt idx="4965">
                  <c:v>256.09738484675842</c:v>
                </c:pt>
                <c:pt idx="4966">
                  <c:v>256.04732633295481</c:v>
                </c:pt>
                <c:pt idx="4967">
                  <c:v>255.99122430415042</c:v>
                </c:pt>
                <c:pt idx="4968">
                  <c:v>255.93688665111361</c:v>
                </c:pt>
                <c:pt idx="4969">
                  <c:v>255.89333829422634</c:v>
                </c:pt>
                <c:pt idx="4970">
                  <c:v>255.86761748795919</c:v>
                </c:pt>
                <c:pt idx="4971">
                  <c:v>255.85844731240937</c:v>
                </c:pt>
                <c:pt idx="4972">
                  <c:v>255.85706835210522</c:v>
                </c:pt>
                <c:pt idx="4973">
                  <c:v>255.85478130593924</c:v>
                </c:pt>
                <c:pt idx="4974">
                  <c:v>255.84680583342296</c:v>
                </c:pt>
                <c:pt idx="4975">
                  <c:v>255.83059780505704</c:v>
                </c:pt>
                <c:pt idx="4976">
                  <c:v>255.80833151166706</c:v>
                </c:pt>
                <c:pt idx="4977">
                  <c:v>255.7940071900797</c:v>
                </c:pt>
                <c:pt idx="4978">
                  <c:v>255.80948107479392</c:v>
                </c:pt>
                <c:pt idx="4979">
                  <c:v>255.86603629188178</c:v>
                </c:pt>
                <c:pt idx="4980">
                  <c:v>255.95171784137275</c:v>
                </c:pt>
                <c:pt idx="4981">
                  <c:v>256.03567762665415</c:v>
                </c:pt>
                <c:pt idx="4982">
                  <c:v>256.08142785620089</c:v>
                </c:pt>
                <c:pt idx="4983">
                  <c:v>256.06608045648784</c:v>
                </c:pt>
                <c:pt idx="4984">
                  <c:v>256.00022580449792</c:v>
                </c:pt>
                <c:pt idx="4985">
                  <c:v>255.92495654168454</c:v>
                </c:pt>
                <c:pt idx="4986">
                  <c:v>255.88053643986754</c:v>
                </c:pt>
                <c:pt idx="4987">
                  <c:v>255.87918951513294</c:v>
                </c:pt>
                <c:pt idx="4988">
                  <c:v>255.9042523104022</c:v>
                </c:pt>
                <c:pt idx="4989">
                  <c:v>255.92466050079798</c:v>
                </c:pt>
                <c:pt idx="4990">
                  <c:v>255.91557465345321</c:v>
                </c:pt>
                <c:pt idx="4991">
                  <c:v>255.8798492475558</c:v>
                </c:pt>
                <c:pt idx="4992">
                  <c:v>255.84845577102547</c:v>
                </c:pt>
                <c:pt idx="4993">
                  <c:v>255.85389319698459</c:v>
                </c:pt>
                <c:pt idx="4994">
                  <c:v>255.906171441298</c:v>
                </c:pt>
                <c:pt idx="4995">
                  <c:v>255.988531595404</c:v>
                </c:pt>
                <c:pt idx="4996">
                  <c:v>256.06403650211547</c:v>
                </c:pt>
                <c:pt idx="4997">
                  <c:v>256.09471847165253</c:v>
                </c:pt>
                <c:pt idx="4998">
                  <c:v>256.06869853621095</c:v>
                </c:pt>
                <c:pt idx="4999">
                  <c:v>256.00280439463762</c:v>
                </c:pt>
                <c:pt idx="5000">
                  <c:v>255.91688845053108</c:v>
                </c:pt>
                <c:pt idx="5001">
                  <c:v>255.82316071441616</c:v>
                </c:pt>
                <c:pt idx="5002">
                  <c:v>255.7426648517081</c:v>
                </c:pt>
                <c:pt idx="5003">
                  <c:v>255.70803668824055</c:v>
                </c:pt>
                <c:pt idx="5004">
                  <c:v>255.73478659581465</c:v>
                </c:pt>
                <c:pt idx="5005">
                  <c:v>255.79688259681447</c:v>
                </c:pt>
                <c:pt idx="5006">
                  <c:v>255.84324260723741</c:v>
                </c:pt>
                <c:pt idx="5007">
                  <c:v>255.84607408007881</c:v>
                </c:pt>
                <c:pt idx="5008">
                  <c:v>255.83031128877667</c:v>
                </c:pt>
                <c:pt idx="5009">
                  <c:v>255.84421516291926</c:v>
                </c:pt>
                <c:pt idx="5010">
                  <c:v>255.89974765047725</c:v>
                </c:pt>
                <c:pt idx="5011">
                  <c:v>255.95400254183201</c:v>
                </c:pt>
                <c:pt idx="5012">
                  <c:v>255.95230198762277</c:v>
                </c:pt>
                <c:pt idx="5013">
                  <c:v>255.8798179414629</c:v>
                </c:pt>
                <c:pt idx="5014">
                  <c:v>255.77034578258042</c:v>
                </c:pt>
                <c:pt idx="5015">
                  <c:v>255.67641444188229</c:v>
                </c:pt>
                <c:pt idx="5016">
                  <c:v>255.63574960562272</c:v>
                </c:pt>
                <c:pt idx="5017">
                  <c:v>255.65729456627815</c:v>
                </c:pt>
                <c:pt idx="5018">
                  <c:v>255.72545080257402</c:v>
                </c:pt>
                <c:pt idx="5019">
                  <c:v>255.80943568125159</c:v>
                </c:pt>
                <c:pt idx="5020">
                  <c:v>255.87465352283832</c:v>
                </c:pt>
                <c:pt idx="5021">
                  <c:v>255.90293873102971</c:v>
                </c:pt>
                <c:pt idx="5022">
                  <c:v>255.90942453593718</c:v>
                </c:pt>
                <c:pt idx="5023">
                  <c:v>255.92776535449653</c:v>
                </c:pt>
                <c:pt idx="5024">
                  <c:v>255.97026833134859</c:v>
                </c:pt>
                <c:pt idx="5025">
                  <c:v>256.00956971156239</c:v>
                </c:pt>
                <c:pt idx="5026">
                  <c:v>256.00435470517709</c:v>
                </c:pt>
                <c:pt idx="5027">
                  <c:v>255.93772415710657</c:v>
                </c:pt>
                <c:pt idx="5028">
                  <c:v>255.82872858064289</c:v>
                </c:pt>
                <c:pt idx="5029">
                  <c:v>255.71612307716487</c:v>
                </c:pt>
                <c:pt idx="5030">
                  <c:v>255.64032948314215</c:v>
                </c:pt>
                <c:pt idx="5031">
                  <c:v>255.63325258572669</c:v>
                </c:pt>
                <c:pt idx="5032">
                  <c:v>255.70439966743984</c:v>
                </c:pt>
                <c:pt idx="5033">
                  <c:v>255.82812787666876</c:v>
                </c:pt>
                <c:pt idx="5034">
                  <c:v>255.95373008123528</c:v>
                </c:pt>
                <c:pt idx="5035">
                  <c:v>256.03369542827323</c:v>
                </c:pt>
                <c:pt idx="5036">
                  <c:v>256.0417307697553</c:v>
                </c:pt>
                <c:pt idx="5037">
                  <c:v>255.97394673238983</c:v>
                </c:pt>
                <c:pt idx="5038">
                  <c:v>255.84827081519956</c:v>
                </c:pt>
                <c:pt idx="5039">
                  <c:v>255.7047644975238</c:v>
                </c:pt>
                <c:pt idx="5040">
                  <c:v>255.59525241755813</c:v>
                </c:pt>
                <c:pt idx="5041">
                  <c:v>255.55633957799887</c:v>
                </c:pt>
                <c:pt idx="5042">
                  <c:v>255.58155876227886</c:v>
                </c:pt>
                <c:pt idx="5043">
                  <c:v>255.62565821814047</c:v>
                </c:pt>
                <c:pt idx="5044">
                  <c:v>255.64549753029007</c:v>
                </c:pt>
                <c:pt idx="5045">
                  <c:v>255.63274412318751</c:v>
                </c:pt>
                <c:pt idx="5046">
                  <c:v>255.6071792003668</c:v>
                </c:pt>
                <c:pt idx="5047">
                  <c:v>255.59346238258144</c:v>
                </c:pt>
                <c:pt idx="5048">
                  <c:v>255.60845731188209</c:v>
                </c:pt>
                <c:pt idx="5049">
                  <c:v>255.65574177923835</c:v>
                </c:pt>
                <c:pt idx="5050">
                  <c:v>255.72154018257314</c:v>
                </c:pt>
                <c:pt idx="5051">
                  <c:v>255.78096144615145</c:v>
                </c:pt>
                <c:pt idx="5052">
                  <c:v>255.816131942938</c:v>
                </c:pt>
                <c:pt idx="5053">
                  <c:v>255.82481492762335</c:v>
                </c:pt>
                <c:pt idx="5054">
                  <c:v>255.80392364187051</c:v>
                </c:pt>
                <c:pt idx="5055">
                  <c:v>255.73445633133389</c:v>
                </c:pt>
                <c:pt idx="5056">
                  <c:v>255.6023430827544</c:v>
                </c:pt>
                <c:pt idx="5057">
                  <c:v>255.43297808967876</c:v>
                </c:pt>
                <c:pt idx="5058">
                  <c:v>255.28574559121842</c:v>
                </c:pt>
                <c:pt idx="5059">
                  <c:v>255.20643705352666</c:v>
                </c:pt>
                <c:pt idx="5060">
                  <c:v>255.19234995014412</c:v>
                </c:pt>
                <c:pt idx="5061">
                  <c:v>255.20937929604563</c:v>
                </c:pt>
                <c:pt idx="5062">
                  <c:v>255.23844509025633</c:v>
                </c:pt>
                <c:pt idx="5063">
                  <c:v>255.29317445975173</c:v>
                </c:pt>
                <c:pt idx="5064">
                  <c:v>255.38694318251981</c:v>
                </c:pt>
                <c:pt idx="5065">
                  <c:v>255.49681214644275</c:v>
                </c:pt>
                <c:pt idx="5066">
                  <c:v>255.57654466726149</c:v>
                </c:pt>
                <c:pt idx="5067">
                  <c:v>255.60140130590523</c:v>
                </c:pt>
                <c:pt idx="5068">
                  <c:v>255.58975500108733</c:v>
                </c:pt>
                <c:pt idx="5069">
                  <c:v>255.58198430524365</c:v>
                </c:pt>
                <c:pt idx="5070">
                  <c:v>255.60009669285381</c:v>
                </c:pt>
                <c:pt idx="5071">
                  <c:v>255.62664391823006</c:v>
                </c:pt>
                <c:pt idx="5072">
                  <c:v>255.62670600344319</c:v>
                </c:pt>
                <c:pt idx="5073">
                  <c:v>255.58800309834288</c:v>
                </c:pt>
                <c:pt idx="5074">
                  <c:v>255.53111697588039</c:v>
                </c:pt>
                <c:pt idx="5075">
                  <c:v>255.48859097509353</c:v>
                </c:pt>
                <c:pt idx="5076">
                  <c:v>255.48713601077804</c:v>
                </c:pt>
                <c:pt idx="5077">
                  <c:v>255.53934819266721</c:v>
                </c:pt>
                <c:pt idx="5078">
                  <c:v>255.63343184789954</c:v>
                </c:pt>
                <c:pt idx="5079">
                  <c:v>255.73138215801313</c:v>
                </c:pt>
                <c:pt idx="5080">
                  <c:v>255.78922491674209</c:v>
                </c:pt>
                <c:pt idx="5081">
                  <c:v>255.78676354391689</c:v>
                </c:pt>
                <c:pt idx="5082">
                  <c:v>255.74208570163952</c:v>
                </c:pt>
                <c:pt idx="5083">
                  <c:v>255.69767007005416</c:v>
                </c:pt>
                <c:pt idx="5084">
                  <c:v>255.68583695317719</c:v>
                </c:pt>
                <c:pt idx="5085">
                  <c:v>255.70309521467578</c:v>
                </c:pt>
                <c:pt idx="5086">
                  <c:v>255.72130134027802</c:v>
                </c:pt>
                <c:pt idx="5087">
                  <c:v>255.72359277986033</c:v>
                </c:pt>
                <c:pt idx="5088">
                  <c:v>255.72073521763093</c:v>
                </c:pt>
                <c:pt idx="5089">
                  <c:v>255.72826634790761</c:v>
                </c:pt>
                <c:pt idx="5090">
                  <c:v>255.73687043791827</c:v>
                </c:pt>
                <c:pt idx="5091">
                  <c:v>255.7189579926272</c:v>
                </c:pt>
                <c:pt idx="5092">
                  <c:v>255.66552928531704</c:v>
                </c:pt>
                <c:pt idx="5093">
                  <c:v>255.60049587641902</c:v>
                </c:pt>
                <c:pt idx="5094">
                  <c:v>255.5493275406244</c:v>
                </c:pt>
                <c:pt idx="5095">
                  <c:v>255.51017092301365</c:v>
                </c:pt>
                <c:pt idx="5096">
                  <c:v>255.46967999544574</c:v>
                </c:pt>
                <c:pt idx="5097">
                  <c:v>255.42774343141267</c:v>
                </c:pt>
                <c:pt idx="5098">
                  <c:v>255.38636181717445</c:v>
                </c:pt>
                <c:pt idx="5099">
                  <c:v>255.33413405219179</c:v>
                </c:pt>
                <c:pt idx="5100">
                  <c:v>255.26979305532399</c:v>
                </c:pt>
                <c:pt idx="5101">
                  <c:v>255.2274509380199</c:v>
                </c:pt>
                <c:pt idx="5102">
                  <c:v>255.2465964943278</c:v>
                </c:pt>
                <c:pt idx="5103">
                  <c:v>255.31851791681092</c:v>
                </c:pt>
                <c:pt idx="5104">
                  <c:v>255.38880644004425</c:v>
                </c:pt>
                <c:pt idx="5105">
                  <c:v>255.41989468859805</c:v>
                </c:pt>
                <c:pt idx="5106">
                  <c:v>255.4315236489546</c:v>
                </c:pt>
                <c:pt idx="5107">
                  <c:v>255.46538798114915</c:v>
                </c:pt>
                <c:pt idx="5108">
                  <c:v>255.52320398657747</c:v>
                </c:pt>
                <c:pt idx="5109">
                  <c:v>255.56185487839315</c:v>
                </c:pt>
                <c:pt idx="5110">
                  <c:v>255.54774871260145</c:v>
                </c:pt>
                <c:pt idx="5111">
                  <c:v>255.49473910706422</c:v>
                </c:pt>
                <c:pt idx="5112">
                  <c:v>255.44335233074213</c:v>
                </c:pt>
                <c:pt idx="5113">
                  <c:v>255.4187325778075</c:v>
                </c:pt>
                <c:pt idx="5114">
                  <c:v>255.41513601987086</c:v>
                </c:pt>
                <c:pt idx="5115">
                  <c:v>255.40807857014406</c:v>
                </c:pt>
                <c:pt idx="5116">
                  <c:v>255.37377445867261</c:v>
                </c:pt>
                <c:pt idx="5117">
                  <c:v>255.30900540011683</c:v>
                </c:pt>
                <c:pt idx="5118">
                  <c:v>255.24411723380524</c:v>
                </c:pt>
                <c:pt idx="5119">
                  <c:v>255.22596249966273</c:v>
                </c:pt>
                <c:pt idx="5120">
                  <c:v>255.26971566509476</c:v>
                </c:pt>
                <c:pt idx="5121">
                  <c:v>255.33318698258918</c:v>
                </c:pt>
                <c:pt idx="5122">
                  <c:v>255.35842255453076</c:v>
                </c:pt>
                <c:pt idx="5123">
                  <c:v>255.33386371580022</c:v>
                </c:pt>
                <c:pt idx="5124">
                  <c:v>255.29433755025875</c:v>
                </c:pt>
                <c:pt idx="5125">
                  <c:v>255.26652891101526</c:v>
                </c:pt>
                <c:pt idx="5126">
                  <c:v>255.24258821761177</c:v>
                </c:pt>
                <c:pt idx="5127">
                  <c:v>255.2079526305663</c:v>
                </c:pt>
                <c:pt idx="5128">
                  <c:v>255.1677828884836</c:v>
                </c:pt>
                <c:pt idx="5129">
                  <c:v>255.13839801898479</c:v>
                </c:pt>
                <c:pt idx="5130">
                  <c:v>255.13329922710676</c:v>
                </c:pt>
                <c:pt idx="5131">
                  <c:v>255.16512340842223</c:v>
                </c:pt>
                <c:pt idx="5132">
                  <c:v>255.24164831681958</c:v>
                </c:pt>
                <c:pt idx="5133">
                  <c:v>255.34763356518474</c:v>
                </c:pt>
                <c:pt idx="5134">
                  <c:v>255.44352665765746</c:v>
                </c:pt>
                <c:pt idx="5135">
                  <c:v>255.49465284737627</c:v>
                </c:pt>
                <c:pt idx="5136">
                  <c:v>255.49891986163826</c:v>
                </c:pt>
                <c:pt idx="5137">
                  <c:v>255.48235159458957</c:v>
                </c:pt>
                <c:pt idx="5138">
                  <c:v>255.46966923200145</c:v>
                </c:pt>
                <c:pt idx="5139">
                  <c:v>255.46216419772935</c:v>
                </c:pt>
                <c:pt idx="5140">
                  <c:v>255.44713150521505</c:v>
                </c:pt>
                <c:pt idx="5141">
                  <c:v>255.42445864233989</c:v>
                </c:pt>
                <c:pt idx="5142">
                  <c:v>255.40999363303422</c:v>
                </c:pt>
                <c:pt idx="5143">
                  <c:v>255.4099590575901</c:v>
                </c:pt>
                <c:pt idx="5144">
                  <c:v>255.40981022775327</c:v>
                </c:pt>
                <c:pt idx="5145">
                  <c:v>255.40010439685344</c:v>
                </c:pt>
                <c:pt idx="5146">
                  <c:v>255.39914439765079</c:v>
                </c:pt>
                <c:pt idx="5147">
                  <c:v>255.43089520817105</c:v>
                </c:pt>
                <c:pt idx="5148">
                  <c:v>255.48327033202125</c:v>
                </c:pt>
                <c:pt idx="5149">
                  <c:v>255.50448098650335</c:v>
                </c:pt>
                <c:pt idx="5150">
                  <c:v>255.44682840113455</c:v>
                </c:pt>
                <c:pt idx="5151">
                  <c:v>255.31104746351897</c:v>
                </c:pt>
                <c:pt idx="5152">
                  <c:v>255.14996800465852</c:v>
                </c:pt>
                <c:pt idx="5153">
                  <c:v>255.03297792408853</c:v>
                </c:pt>
                <c:pt idx="5154">
                  <c:v>255.00129977844949</c:v>
                </c:pt>
                <c:pt idx="5155">
                  <c:v>255.04669087598575</c:v>
                </c:pt>
                <c:pt idx="5156">
                  <c:v>255.12577815607753</c:v>
                </c:pt>
                <c:pt idx="5157">
                  <c:v>255.19318768653238</c:v>
                </c:pt>
                <c:pt idx="5158">
                  <c:v>255.2271865605702</c:v>
                </c:pt>
                <c:pt idx="5159">
                  <c:v>255.23363667860599</c:v>
                </c:pt>
                <c:pt idx="5160">
                  <c:v>255.23176101349381</c:v>
                </c:pt>
                <c:pt idx="5161">
                  <c:v>255.23935466654083</c:v>
                </c:pt>
                <c:pt idx="5162">
                  <c:v>255.26804065523606</c:v>
                </c:pt>
                <c:pt idx="5163">
                  <c:v>255.3183485935958</c:v>
                </c:pt>
                <c:pt idx="5164">
                  <c:v>255.37080950939168</c:v>
                </c:pt>
                <c:pt idx="5165">
                  <c:v>255.39145871475978</c:v>
                </c:pt>
                <c:pt idx="5166">
                  <c:v>255.35796782188299</c:v>
                </c:pt>
                <c:pt idx="5167">
                  <c:v>255.28225289204644</c:v>
                </c:pt>
                <c:pt idx="5168">
                  <c:v>255.20584311138782</c:v>
                </c:pt>
                <c:pt idx="5169">
                  <c:v>255.16944728063183</c:v>
                </c:pt>
                <c:pt idx="5170">
                  <c:v>255.17973608991713</c:v>
                </c:pt>
                <c:pt idx="5171">
                  <c:v>255.20463867335306</c:v>
                </c:pt>
                <c:pt idx="5172">
                  <c:v>255.20773634132792</c:v>
                </c:pt>
                <c:pt idx="5173">
                  <c:v>255.18580848409167</c:v>
                </c:pt>
                <c:pt idx="5174">
                  <c:v>255.16149625507543</c:v>
                </c:pt>
                <c:pt idx="5175">
                  <c:v>255.1413653160655</c:v>
                </c:pt>
                <c:pt idx="5176">
                  <c:v>255.10347602131387</c:v>
                </c:pt>
                <c:pt idx="5177">
                  <c:v>255.03734149527324</c:v>
                </c:pt>
                <c:pt idx="5178">
                  <c:v>254.97358635365705</c:v>
                </c:pt>
                <c:pt idx="5179">
                  <c:v>254.95014975155146</c:v>
                </c:pt>
                <c:pt idx="5180">
                  <c:v>254.96488347009142</c:v>
                </c:pt>
                <c:pt idx="5181">
                  <c:v>254.98975544051927</c:v>
                </c:pt>
                <c:pt idx="5182">
                  <c:v>255.01821571877127</c:v>
                </c:pt>
                <c:pt idx="5183">
                  <c:v>255.06464167510654</c:v>
                </c:pt>
                <c:pt idx="5184">
                  <c:v>255.12412130185635</c:v>
                </c:pt>
                <c:pt idx="5185">
                  <c:v>255.16647786331137</c:v>
                </c:pt>
                <c:pt idx="5186">
                  <c:v>255.17097602040283</c:v>
                </c:pt>
                <c:pt idx="5187">
                  <c:v>255.14250482840788</c:v>
                </c:pt>
                <c:pt idx="5188">
                  <c:v>255.09456864749566</c:v>
                </c:pt>
                <c:pt idx="5189">
                  <c:v>255.03914267841287</c:v>
                </c:pt>
                <c:pt idx="5190">
                  <c:v>254.99429330212601</c:v>
                </c:pt>
                <c:pt idx="5191">
                  <c:v>254.98055975841419</c:v>
                </c:pt>
                <c:pt idx="5192">
                  <c:v>255.00168365347557</c:v>
                </c:pt>
                <c:pt idx="5193">
                  <c:v>255.03803140858753</c:v>
                </c:pt>
                <c:pt idx="5194">
                  <c:v>255.06296604171848</c:v>
                </c:pt>
                <c:pt idx="5195">
                  <c:v>255.06170478097042</c:v>
                </c:pt>
                <c:pt idx="5196">
                  <c:v>255.03388827219794</c:v>
                </c:pt>
                <c:pt idx="5197">
                  <c:v>254.98482260535309</c:v>
                </c:pt>
                <c:pt idx="5198">
                  <c:v>254.92471500477944</c:v>
                </c:pt>
                <c:pt idx="5199">
                  <c:v>254.87793313327487</c:v>
                </c:pt>
                <c:pt idx="5200">
                  <c:v>254.87683094193915</c:v>
                </c:pt>
                <c:pt idx="5201">
                  <c:v>254.93050999372974</c:v>
                </c:pt>
                <c:pt idx="5202">
                  <c:v>255.00531720627856</c:v>
                </c:pt>
                <c:pt idx="5203">
                  <c:v>255.05019838684689</c:v>
                </c:pt>
                <c:pt idx="5204">
                  <c:v>255.04025205748283</c:v>
                </c:pt>
                <c:pt idx="5205">
                  <c:v>254.98877047650282</c:v>
                </c:pt>
                <c:pt idx="5206">
                  <c:v>254.92362652006162</c:v>
                </c:pt>
                <c:pt idx="5207">
                  <c:v>254.86234853016953</c:v>
                </c:pt>
                <c:pt idx="5208">
                  <c:v>254.80914947493096</c:v>
                </c:pt>
                <c:pt idx="5209">
                  <c:v>254.76978439428251</c:v>
                </c:pt>
                <c:pt idx="5210">
                  <c:v>254.76117766224917</c:v>
                </c:pt>
                <c:pt idx="5211">
                  <c:v>254.79688090690161</c:v>
                </c:pt>
                <c:pt idx="5212">
                  <c:v>254.86530814698273</c:v>
                </c:pt>
                <c:pt idx="5213">
                  <c:v>254.93600114509664</c:v>
                </c:pt>
                <c:pt idx="5214">
                  <c:v>254.98991466006916</c:v>
                </c:pt>
                <c:pt idx="5215">
                  <c:v>255.03260711143696</c:v>
                </c:pt>
                <c:pt idx="5216">
                  <c:v>255.07479685491589</c:v>
                </c:pt>
                <c:pt idx="5217">
                  <c:v>255.11025947485956</c:v>
                </c:pt>
                <c:pt idx="5218">
                  <c:v>255.12051500450565</c:v>
                </c:pt>
                <c:pt idx="5219">
                  <c:v>255.09801704726172</c:v>
                </c:pt>
                <c:pt idx="5220">
                  <c:v>255.05674313366362</c:v>
                </c:pt>
                <c:pt idx="5221">
                  <c:v>255.01469194780469</c:v>
                </c:pt>
                <c:pt idx="5222">
                  <c:v>254.96992262809866</c:v>
                </c:pt>
                <c:pt idx="5223">
                  <c:v>254.90899416258583</c:v>
                </c:pt>
                <c:pt idx="5224">
                  <c:v>254.8463653551475</c:v>
                </c:pt>
                <c:pt idx="5225">
                  <c:v>254.83571067687043</c:v>
                </c:pt>
                <c:pt idx="5226">
                  <c:v>254.91848347550876</c:v>
                </c:pt>
                <c:pt idx="5227">
                  <c:v>255.06615218928332</c:v>
                </c:pt>
                <c:pt idx="5228">
                  <c:v>255.19284794625847</c:v>
                </c:pt>
                <c:pt idx="5229">
                  <c:v>255.23186943881066</c:v>
                </c:pt>
                <c:pt idx="5230">
                  <c:v>255.19518999122204</c:v>
                </c:pt>
                <c:pt idx="5231">
                  <c:v>255.15032936832046</c:v>
                </c:pt>
                <c:pt idx="5232">
                  <c:v>255.13850221756644</c:v>
                </c:pt>
                <c:pt idx="5233">
                  <c:v>255.13292506352613</c:v>
                </c:pt>
                <c:pt idx="5234">
                  <c:v>255.08933174919241</c:v>
                </c:pt>
                <c:pt idx="5235">
                  <c:v>255.01458726481428</c:v>
                </c:pt>
                <c:pt idx="5236">
                  <c:v>254.95801959667506</c:v>
                </c:pt>
                <c:pt idx="5237">
                  <c:v>254.94653284874892</c:v>
                </c:pt>
                <c:pt idx="5238">
                  <c:v>254.95617641632776</c:v>
                </c:pt>
                <c:pt idx="5239">
                  <c:v>254.94583287764641</c:v>
                </c:pt>
                <c:pt idx="5240">
                  <c:v>254.89741183417505</c:v>
                </c:pt>
                <c:pt idx="5241">
                  <c:v>254.82247571991056</c:v>
                </c:pt>
                <c:pt idx="5242">
                  <c:v>254.74843073392682</c:v>
                </c:pt>
                <c:pt idx="5243">
                  <c:v>254.7033328499484</c:v>
                </c:pt>
                <c:pt idx="5244">
                  <c:v>254.7015408793051</c:v>
                </c:pt>
                <c:pt idx="5245">
                  <c:v>254.73622621839462</c:v>
                </c:pt>
                <c:pt idx="5246">
                  <c:v>254.78717538699186</c:v>
                </c:pt>
                <c:pt idx="5247">
                  <c:v>254.83664803303176</c:v>
                </c:pt>
                <c:pt idx="5248">
                  <c:v>254.87754550713774</c:v>
                </c:pt>
                <c:pt idx="5249">
                  <c:v>254.90860302235413</c:v>
                </c:pt>
                <c:pt idx="5250">
                  <c:v>254.92551602439966</c:v>
                </c:pt>
                <c:pt idx="5251">
                  <c:v>254.9196308206914</c:v>
                </c:pt>
                <c:pt idx="5252">
                  <c:v>254.88499681837413</c:v>
                </c:pt>
                <c:pt idx="5253">
                  <c:v>254.82696486624863</c:v>
                </c:pt>
                <c:pt idx="5254">
                  <c:v>254.76932704989608</c:v>
                </c:pt>
                <c:pt idx="5255">
                  <c:v>254.75202667491433</c:v>
                </c:pt>
                <c:pt idx="5256">
                  <c:v>254.80403091844738</c:v>
                </c:pt>
                <c:pt idx="5257">
                  <c:v>254.90526718039044</c:v>
                </c:pt>
                <c:pt idx="5258">
                  <c:v>254.98882123967462</c:v>
                </c:pt>
                <c:pt idx="5259">
                  <c:v>254.99915870630582</c:v>
                </c:pt>
                <c:pt idx="5260">
                  <c:v>254.94356322059119</c:v>
                </c:pt>
                <c:pt idx="5261">
                  <c:v>254.8763073244732</c:v>
                </c:pt>
                <c:pt idx="5262">
                  <c:v>254.84251870330442</c:v>
                </c:pt>
                <c:pt idx="5263">
                  <c:v>254.84836334382538</c:v>
                </c:pt>
                <c:pt idx="5264">
                  <c:v>254.87161705679938</c:v>
                </c:pt>
                <c:pt idx="5265">
                  <c:v>254.88280312163982</c:v>
                </c:pt>
                <c:pt idx="5266">
                  <c:v>254.86305767042512</c:v>
                </c:pt>
                <c:pt idx="5267">
                  <c:v>254.81811960381339</c:v>
                </c:pt>
                <c:pt idx="5268">
                  <c:v>254.77504881828568</c:v>
                </c:pt>
                <c:pt idx="5269">
                  <c:v>254.75860956442955</c:v>
                </c:pt>
                <c:pt idx="5270">
                  <c:v>254.77280868962771</c:v>
                </c:pt>
                <c:pt idx="5271">
                  <c:v>254.80603801986925</c:v>
                </c:pt>
                <c:pt idx="5272">
                  <c:v>254.84484551324468</c:v>
                </c:pt>
                <c:pt idx="5273">
                  <c:v>254.87622576635192</c:v>
                </c:pt>
                <c:pt idx="5274">
                  <c:v>254.88527250797952</c:v>
                </c:pt>
                <c:pt idx="5275">
                  <c:v>254.86562259012294</c:v>
                </c:pt>
                <c:pt idx="5276">
                  <c:v>254.83379830939043</c:v>
                </c:pt>
                <c:pt idx="5277">
                  <c:v>254.82072477455256</c:v>
                </c:pt>
                <c:pt idx="5278">
                  <c:v>254.84289715525648</c:v>
                </c:pt>
                <c:pt idx="5279">
                  <c:v>254.8869895546122</c:v>
                </c:pt>
                <c:pt idx="5280">
                  <c:v>254.92323240122727</c:v>
                </c:pt>
                <c:pt idx="5281">
                  <c:v>254.93114224741089</c:v>
                </c:pt>
                <c:pt idx="5282">
                  <c:v>254.91719715094331</c:v>
                </c:pt>
                <c:pt idx="5283">
                  <c:v>254.90771995552183</c:v>
                </c:pt>
                <c:pt idx="5284">
                  <c:v>254.91715646197335</c:v>
                </c:pt>
                <c:pt idx="5285">
                  <c:v>254.93006050829041</c:v>
                </c:pt>
                <c:pt idx="5286">
                  <c:v>254.92522113708492</c:v>
                </c:pt>
                <c:pt idx="5287">
                  <c:v>254.90468577637938</c:v>
                </c:pt>
                <c:pt idx="5288">
                  <c:v>254.88319977966833</c:v>
                </c:pt>
                <c:pt idx="5289">
                  <c:v>254.86128707837815</c:v>
                </c:pt>
                <c:pt idx="5290">
                  <c:v>254.82749522491932</c:v>
                </c:pt>
                <c:pt idx="5291">
                  <c:v>254.7834043063508</c:v>
                </c:pt>
                <c:pt idx="5292">
                  <c:v>254.75178013086156</c:v>
                </c:pt>
                <c:pt idx="5293">
                  <c:v>254.75537014881405</c:v>
                </c:pt>
                <c:pt idx="5294">
                  <c:v>254.79263571260864</c:v>
                </c:pt>
                <c:pt idx="5295">
                  <c:v>254.83892245149775</c:v>
                </c:pt>
                <c:pt idx="5296">
                  <c:v>254.87031465684908</c:v>
                </c:pt>
                <c:pt idx="5297">
                  <c:v>254.88243408441727</c:v>
                </c:pt>
                <c:pt idx="5298">
                  <c:v>254.88665447233856</c:v>
                </c:pt>
                <c:pt idx="5299">
                  <c:v>254.89515054044602</c:v>
                </c:pt>
                <c:pt idx="5300">
                  <c:v>254.91588983885944</c:v>
                </c:pt>
                <c:pt idx="5301">
                  <c:v>254.95779837922981</c:v>
                </c:pt>
                <c:pt idx="5302">
                  <c:v>255.02419920258544</c:v>
                </c:pt>
                <c:pt idx="5303">
                  <c:v>255.09059068788605</c:v>
                </c:pt>
                <c:pt idx="5304">
                  <c:v>255.10584878643158</c:v>
                </c:pt>
                <c:pt idx="5305">
                  <c:v>255.04028028605862</c:v>
                </c:pt>
                <c:pt idx="5306">
                  <c:v>254.92502891300876</c:v>
                </c:pt>
                <c:pt idx="5307">
                  <c:v>254.81977519865711</c:v>
                </c:pt>
                <c:pt idx="5308">
                  <c:v>254.74763160038103</c:v>
                </c:pt>
                <c:pt idx="5309">
                  <c:v>254.68521421151661</c:v>
                </c:pt>
                <c:pt idx="5310">
                  <c:v>254.61167791687225</c:v>
                </c:pt>
                <c:pt idx="5311">
                  <c:v>254.54285039879238</c:v>
                </c:pt>
                <c:pt idx="5312">
                  <c:v>254.51398619429295</c:v>
                </c:pt>
                <c:pt idx="5313">
                  <c:v>254.54556828275798</c:v>
                </c:pt>
                <c:pt idx="5314">
                  <c:v>254.62731826116314</c:v>
                </c:pt>
                <c:pt idx="5315">
                  <c:v>254.7204052890302</c:v>
                </c:pt>
                <c:pt idx="5316">
                  <c:v>254.77734956172029</c:v>
                </c:pt>
                <c:pt idx="5317">
                  <c:v>254.77960095136461</c:v>
                </c:pt>
                <c:pt idx="5318">
                  <c:v>254.75726089594306</c:v>
                </c:pt>
                <c:pt idx="5319">
                  <c:v>254.75612499743281</c:v>
                </c:pt>
                <c:pt idx="5320">
                  <c:v>254.78528039777467</c:v>
                </c:pt>
                <c:pt idx="5321">
                  <c:v>254.8090058818174</c:v>
                </c:pt>
                <c:pt idx="5322">
                  <c:v>254.7885334403139</c:v>
                </c:pt>
                <c:pt idx="5323">
                  <c:v>254.72261894468593</c:v>
                </c:pt>
                <c:pt idx="5324">
                  <c:v>254.64544933144262</c:v>
                </c:pt>
                <c:pt idx="5325">
                  <c:v>254.58814990979511</c:v>
                </c:pt>
                <c:pt idx="5326">
                  <c:v>254.55103543684572</c:v>
                </c:pt>
                <c:pt idx="5327">
                  <c:v>254.52224156152019</c:v>
                </c:pt>
                <c:pt idx="5328">
                  <c:v>254.51267385116279</c:v>
                </c:pt>
                <c:pt idx="5329">
                  <c:v>254.54949337956106</c:v>
                </c:pt>
                <c:pt idx="5330">
                  <c:v>254.63320917363399</c:v>
                </c:pt>
                <c:pt idx="5331">
                  <c:v>254.72188145736243</c:v>
                </c:pt>
                <c:pt idx="5332">
                  <c:v>254.76930239374337</c:v>
                </c:pt>
                <c:pt idx="5333">
                  <c:v>254.77042357583747</c:v>
                </c:pt>
                <c:pt idx="5334">
                  <c:v>254.76153121473445</c:v>
                </c:pt>
                <c:pt idx="5335">
                  <c:v>254.78108267057661</c:v>
                </c:pt>
                <c:pt idx="5336">
                  <c:v>254.83433996610771</c:v>
                </c:pt>
                <c:pt idx="5337">
                  <c:v>254.88899422218961</c:v>
                </c:pt>
                <c:pt idx="5338">
                  <c:v>254.90206336831432</c:v>
                </c:pt>
                <c:pt idx="5339">
                  <c:v>254.86120309902989</c:v>
                </c:pt>
                <c:pt idx="5340">
                  <c:v>254.80368438406367</c:v>
                </c:pt>
                <c:pt idx="5341">
                  <c:v>254.78146709488308</c:v>
                </c:pt>
                <c:pt idx="5342">
                  <c:v>254.80108516350137</c:v>
                </c:pt>
                <c:pt idx="5343">
                  <c:v>254.81270643115894</c:v>
                </c:pt>
                <c:pt idx="5344">
                  <c:v>254.76693934845645</c:v>
                </c:pt>
                <c:pt idx="5345">
                  <c:v>254.66838844901059</c:v>
                </c:pt>
                <c:pt idx="5346">
                  <c:v>254.56642309639528</c:v>
                </c:pt>
                <c:pt idx="5347">
                  <c:v>254.50781130653871</c:v>
                </c:pt>
                <c:pt idx="5348">
                  <c:v>254.50362892729768</c:v>
                </c:pt>
                <c:pt idx="5349">
                  <c:v>254.52937466779503</c:v>
                </c:pt>
                <c:pt idx="5350">
                  <c:v>254.55189429170159</c:v>
                </c:pt>
                <c:pt idx="5351">
                  <c:v>254.55827589368855</c:v>
                </c:pt>
                <c:pt idx="5352">
                  <c:v>254.55435471468218</c:v>
                </c:pt>
                <c:pt idx="5353">
                  <c:v>254.54114612428987</c:v>
                </c:pt>
                <c:pt idx="5354">
                  <c:v>254.5137109457435</c:v>
                </c:pt>
                <c:pt idx="5355">
                  <c:v>254.48441058213029</c:v>
                </c:pt>
                <c:pt idx="5356">
                  <c:v>254.48016080325769</c:v>
                </c:pt>
                <c:pt idx="5357">
                  <c:v>254.50309996258324</c:v>
                </c:pt>
                <c:pt idx="5358">
                  <c:v>254.51445205602167</c:v>
                </c:pt>
                <c:pt idx="5359">
                  <c:v>254.47658343587133</c:v>
                </c:pt>
                <c:pt idx="5360">
                  <c:v>254.40211070925244</c:v>
                </c:pt>
                <c:pt idx="5361">
                  <c:v>254.34764989150071</c:v>
                </c:pt>
                <c:pt idx="5362">
                  <c:v>254.36313170756495</c:v>
                </c:pt>
                <c:pt idx="5363">
                  <c:v>254.45272974194538</c:v>
                </c:pt>
                <c:pt idx="5364">
                  <c:v>254.57545864659579</c:v>
                </c:pt>
                <c:pt idx="5365">
                  <c:v>254.67256265377281</c:v>
                </c:pt>
                <c:pt idx="5366">
                  <c:v>254.69960091477418</c:v>
                </c:pt>
                <c:pt idx="5367">
                  <c:v>254.64744288585675</c:v>
                </c:pt>
                <c:pt idx="5368">
                  <c:v>254.5421925786419</c:v>
                </c:pt>
                <c:pt idx="5369">
                  <c:v>254.42671651223901</c:v>
                </c:pt>
                <c:pt idx="5370">
                  <c:v>254.34013883082832</c:v>
                </c:pt>
                <c:pt idx="5371">
                  <c:v>254.30834747310439</c:v>
                </c:pt>
                <c:pt idx="5372">
                  <c:v>254.34242642431752</c:v>
                </c:pt>
                <c:pt idx="5373">
                  <c:v>254.43467626797789</c:v>
                </c:pt>
                <c:pt idx="5374">
                  <c:v>254.5528530518479</c:v>
                </c:pt>
                <c:pt idx="5375">
                  <c:v>254.64921954198368</c:v>
                </c:pt>
                <c:pt idx="5376">
                  <c:v>254.69287618087421</c:v>
                </c:pt>
                <c:pt idx="5377">
                  <c:v>254.69565282397645</c:v>
                </c:pt>
                <c:pt idx="5378">
                  <c:v>254.69291922320002</c:v>
                </c:pt>
                <c:pt idx="5379">
                  <c:v>254.70044177827103</c:v>
                </c:pt>
                <c:pt idx="5380">
                  <c:v>254.70632948462756</c:v>
                </c:pt>
                <c:pt idx="5381">
                  <c:v>254.69767965098092</c:v>
                </c:pt>
                <c:pt idx="5382">
                  <c:v>254.67178600927633</c:v>
                </c:pt>
                <c:pt idx="5383">
                  <c:v>254.62999571421625</c:v>
                </c:pt>
                <c:pt idx="5384">
                  <c:v>254.58663206095056</c:v>
                </c:pt>
                <c:pt idx="5385">
                  <c:v>254.57423451837647</c:v>
                </c:pt>
                <c:pt idx="5386">
                  <c:v>254.61002308346389</c:v>
                </c:pt>
                <c:pt idx="5387">
                  <c:v>254.65925409098088</c:v>
                </c:pt>
                <c:pt idx="5388">
                  <c:v>254.65816014938679</c:v>
                </c:pt>
                <c:pt idx="5389">
                  <c:v>254.58184051376591</c:v>
                </c:pt>
                <c:pt idx="5390">
                  <c:v>254.47721558855579</c:v>
                </c:pt>
                <c:pt idx="5391">
                  <c:v>254.41967990858029</c:v>
                </c:pt>
                <c:pt idx="5392">
                  <c:v>254.43999114675518</c:v>
                </c:pt>
                <c:pt idx="5393">
                  <c:v>254.49991568833792</c:v>
                </c:pt>
                <c:pt idx="5394">
                  <c:v>254.53582200888323</c:v>
                </c:pt>
                <c:pt idx="5395">
                  <c:v>254.51276888983</c:v>
                </c:pt>
                <c:pt idx="5396">
                  <c:v>254.43737857184487</c:v>
                </c:pt>
                <c:pt idx="5397">
                  <c:v>254.34350095027966</c:v>
                </c:pt>
                <c:pt idx="5398">
                  <c:v>254.28013320887339</c:v>
                </c:pt>
                <c:pt idx="5399">
                  <c:v>254.29305141922538</c:v>
                </c:pt>
                <c:pt idx="5400">
                  <c:v>254.39226909591568</c:v>
                </c:pt>
                <c:pt idx="5401">
                  <c:v>254.53502751871429</c:v>
                </c:pt>
                <c:pt idx="5402">
                  <c:v>254.65048398889545</c:v>
                </c:pt>
                <c:pt idx="5403">
                  <c:v>254.68790023507307</c:v>
                </c:pt>
                <c:pt idx="5404">
                  <c:v>254.64641454361086</c:v>
                </c:pt>
                <c:pt idx="5405">
                  <c:v>254.56366809076545</c:v>
                </c:pt>
                <c:pt idx="5406">
                  <c:v>254.47895235060565</c:v>
                </c:pt>
                <c:pt idx="5407">
                  <c:v>254.40858018882798</c:v>
                </c:pt>
                <c:pt idx="5408">
                  <c:v>254.35516343240454</c:v>
                </c:pt>
                <c:pt idx="5409">
                  <c:v>254.33067348639841</c:v>
                </c:pt>
                <c:pt idx="5410">
                  <c:v>254.35171481959483</c:v>
                </c:pt>
                <c:pt idx="5411">
                  <c:v>254.40469309841424</c:v>
                </c:pt>
                <c:pt idx="5412">
                  <c:v>254.43669458208396</c:v>
                </c:pt>
                <c:pt idx="5413">
                  <c:v>254.4047266102128</c:v>
                </c:pt>
                <c:pt idx="5414">
                  <c:v>254.32583184692464</c:v>
                </c:pt>
                <c:pt idx="5415">
                  <c:v>254.25862483246675</c:v>
                </c:pt>
                <c:pt idx="5416">
                  <c:v>254.24266080101899</c:v>
                </c:pt>
                <c:pt idx="5417">
                  <c:v>254.27299462491467</c:v>
                </c:pt>
                <c:pt idx="5418">
                  <c:v>254.323615452018</c:v>
                </c:pt>
                <c:pt idx="5419">
                  <c:v>254.37397482818514</c:v>
                </c:pt>
                <c:pt idx="5420">
                  <c:v>254.41516086071402</c:v>
                </c:pt>
                <c:pt idx="5421">
                  <c:v>254.44611251023841</c:v>
                </c:pt>
                <c:pt idx="5422">
                  <c:v>254.46645400496323</c:v>
                </c:pt>
                <c:pt idx="5423">
                  <c:v>254.46975249690962</c:v>
                </c:pt>
                <c:pt idx="5424">
                  <c:v>254.44808397839967</c:v>
                </c:pt>
                <c:pt idx="5425">
                  <c:v>254.4038870551604</c:v>
                </c:pt>
                <c:pt idx="5426">
                  <c:v>254.34863412219548</c:v>
                </c:pt>
                <c:pt idx="5427">
                  <c:v>254.28958226596831</c:v>
                </c:pt>
                <c:pt idx="5428">
                  <c:v>254.22959804180908</c:v>
                </c:pt>
                <c:pt idx="5429">
                  <c:v>254.17915576884752</c:v>
                </c:pt>
                <c:pt idx="5430">
                  <c:v>254.15170492525505</c:v>
                </c:pt>
                <c:pt idx="5431">
                  <c:v>254.14495095252667</c:v>
                </c:pt>
                <c:pt idx="5432">
                  <c:v>254.14281323688633</c:v>
                </c:pt>
                <c:pt idx="5433">
                  <c:v>254.13984726579133</c:v>
                </c:pt>
                <c:pt idx="5434">
                  <c:v>254.15219277242099</c:v>
                </c:pt>
                <c:pt idx="5435">
                  <c:v>254.2017639486557</c:v>
                </c:pt>
                <c:pt idx="5436">
                  <c:v>254.29758060984295</c:v>
                </c:pt>
                <c:pt idx="5437">
                  <c:v>254.4325700958567</c:v>
                </c:pt>
                <c:pt idx="5438">
                  <c:v>254.58777217562178</c:v>
                </c:pt>
                <c:pt idx="5439">
                  <c:v>254.73355606436195</c:v>
                </c:pt>
                <c:pt idx="5440">
                  <c:v>254.83407532238701</c:v>
                </c:pt>
                <c:pt idx="5441">
                  <c:v>254.86152206902904</c:v>
                </c:pt>
                <c:pt idx="5442">
                  <c:v>254.8104176736669</c:v>
                </c:pt>
                <c:pt idx="5443">
                  <c:v>254.69906501483666</c:v>
                </c:pt>
                <c:pt idx="5444">
                  <c:v>254.55946922431113</c:v>
                </c:pt>
                <c:pt idx="5445">
                  <c:v>254.42601174120685</c:v>
                </c:pt>
                <c:pt idx="5446">
                  <c:v>254.32705815222164</c:v>
                </c:pt>
                <c:pt idx="5447">
                  <c:v>254.2770070575454</c:v>
                </c:pt>
                <c:pt idx="5448">
                  <c:v>254.27246562447715</c:v>
                </c:pt>
                <c:pt idx="5449">
                  <c:v>254.29928587046024</c:v>
                </c:pt>
                <c:pt idx="5450">
                  <c:v>254.34314978600219</c:v>
                </c:pt>
                <c:pt idx="5451">
                  <c:v>254.39141233491756</c:v>
                </c:pt>
                <c:pt idx="5452">
                  <c:v>254.43129467653785</c:v>
                </c:pt>
                <c:pt idx="5453">
                  <c:v>254.45514626427368</c:v>
                </c:pt>
                <c:pt idx="5454">
                  <c:v>254.46584918947997</c:v>
                </c:pt>
                <c:pt idx="5455">
                  <c:v>254.47099221567345</c:v>
                </c:pt>
                <c:pt idx="5456">
                  <c:v>254.47365679622561</c:v>
                </c:pt>
                <c:pt idx="5457">
                  <c:v>254.47303966024299</c:v>
                </c:pt>
                <c:pt idx="5458">
                  <c:v>254.46872007970549</c:v>
                </c:pt>
                <c:pt idx="5459">
                  <c:v>254.45849193711624</c:v>
                </c:pt>
                <c:pt idx="5460">
                  <c:v>254.43995796066002</c:v>
                </c:pt>
                <c:pt idx="5461">
                  <c:v>254.421883344045</c:v>
                </c:pt>
                <c:pt idx="5462">
                  <c:v>254.42189192449592</c:v>
                </c:pt>
                <c:pt idx="5463">
                  <c:v>254.43963575170412</c:v>
                </c:pt>
                <c:pt idx="5464">
                  <c:v>254.44335320864994</c:v>
                </c:pt>
                <c:pt idx="5465">
                  <c:v>254.40062694917626</c:v>
                </c:pt>
                <c:pt idx="5466">
                  <c:v>254.31856692600152</c:v>
                </c:pt>
                <c:pt idx="5467">
                  <c:v>254.24020932301235</c:v>
                </c:pt>
                <c:pt idx="5468">
                  <c:v>254.20361096294758</c:v>
                </c:pt>
                <c:pt idx="5469">
                  <c:v>254.21747762300657</c:v>
                </c:pt>
                <c:pt idx="5470">
                  <c:v>254.27480993833873</c:v>
                </c:pt>
                <c:pt idx="5471">
                  <c:v>254.3661651505482</c:v>
                </c:pt>
                <c:pt idx="5472">
                  <c:v>254.46332182537165</c:v>
                </c:pt>
                <c:pt idx="5473">
                  <c:v>254.51009801868886</c:v>
                </c:pt>
                <c:pt idx="5474">
                  <c:v>254.46249899928895</c:v>
                </c:pt>
                <c:pt idx="5475">
                  <c:v>254.34119020939448</c:v>
                </c:pt>
                <c:pt idx="5476">
                  <c:v>254.22282918018433</c:v>
                </c:pt>
                <c:pt idx="5477">
                  <c:v>254.17085172047643</c:v>
                </c:pt>
                <c:pt idx="5478">
                  <c:v>254.18405680387093</c:v>
                </c:pt>
                <c:pt idx="5479">
                  <c:v>254.21433718685813</c:v>
                </c:pt>
                <c:pt idx="5480">
                  <c:v>254.22058361769598</c:v>
                </c:pt>
                <c:pt idx="5481">
                  <c:v>254.19811184988458</c:v>
                </c:pt>
                <c:pt idx="5482">
                  <c:v>254.1695061282995</c:v>
                </c:pt>
                <c:pt idx="5483">
                  <c:v>254.16426328860382</c:v>
                </c:pt>
                <c:pt idx="5484">
                  <c:v>254.204531993503</c:v>
                </c:pt>
                <c:pt idx="5485">
                  <c:v>254.29182379100357</c:v>
                </c:pt>
                <c:pt idx="5486">
                  <c:v>254.39618771109741</c:v>
                </c:pt>
                <c:pt idx="5487">
                  <c:v>254.46429278032542</c:v>
                </c:pt>
                <c:pt idx="5488">
                  <c:v>254.45080862080255</c:v>
                </c:pt>
                <c:pt idx="5489">
                  <c:v>254.35041180307627</c:v>
                </c:pt>
                <c:pt idx="5490">
                  <c:v>254.20511636727815</c:v>
                </c:pt>
                <c:pt idx="5491">
                  <c:v>254.08607934170035</c:v>
                </c:pt>
                <c:pt idx="5492">
                  <c:v>254.06239323672798</c:v>
                </c:pt>
                <c:pt idx="5493">
                  <c:v>254.1622043007759</c:v>
                </c:pt>
                <c:pt idx="5494">
                  <c:v>254.34094727493894</c:v>
                </c:pt>
                <c:pt idx="5495">
                  <c:v>254.49476103042682</c:v>
                </c:pt>
                <c:pt idx="5496">
                  <c:v>254.53083548304136</c:v>
                </c:pt>
                <c:pt idx="5497">
                  <c:v>254.43658676148479</c:v>
                </c:pt>
                <c:pt idx="5498">
                  <c:v>254.28036329345403</c:v>
                </c:pt>
                <c:pt idx="5499">
                  <c:v>254.15163661720635</c:v>
                </c:pt>
                <c:pt idx="5500">
                  <c:v>254.1023310953544</c:v>
                </c:pt>
                <c:pt idx="5501">
                  <c:v>254.12824937895229</c:v>
                </c:pt>
                <c:pt idx="5502">
                  <c:v>254.18724797961127</c:v>
                </c:pt>
                <c:pt idx="5503">
                  <c:v>254.23258116217315</c:v>
                </c:pt>
                <c:pt idx="5504">
                  <c:v>254.23780071870513</c:v>
                </c:pt>
                <c:pt idx="5505">
                  <c:v>254.2015235565699</c:v>
                </c:pt>
                <c:pt idx="5506">
                  <c:v>254.14067380166324</c:v>
                </c:pt>
                <c:pt idx="5507">
                  <c:v>254.08098277316427</c:v>
                </c:pt>
                <c:pt idx="5508">
                  <c:v>254.03959970325951</c:v>
                </c:pt>
                <c:pt idx="5509">
                  <c:v>254.00837982481312</c:v>
                </c:pt>
                <c:pt idx="5510">
                  <c:v>253.96634259857859</c:v>
                </c:pt>
                <c:pt idx="5511">
                  <c:v>253.91677608786068</c:v>
                </c:pt>
                <c:pt idx="5512">
                  <c:v>253.89898632411479</c:v>
                </c:pt>
                <c:pt idx="5513">
                  <c:v>253.95137054813978</c:v>
                </c:pt>
                <c:pt idx="5514">
                  <c:v>254.06757682966921</c:v>
                </c:pt>
                <c:pt idx="5515">
                  <c:v>254.19679472751278</c:v>
                </c:pt>
                <c:pt idx="5516">
                  <c:v>254.2876358540538</c:v>
                </c:pt>
                <c:pt idx="5517">
                  <c:v>254.32794872747766</c:v>
                </c:pt>
                <c:pt idx="5518">
                  <c:v>254.33934517066729</c:v>
                </c:pt>
                <c:pt idx="5519">
                  <c:v>254.34022553214351</c:v>
                </c:pt>
                <c:pt idx="5520">
                  <c:v>254.32807644772447</c:v>
                </c:pt>
                <c:pt idx="5521">
                  <c:v>254.29680175665703</c:v>
                </c:pt>
                <c:pt idx="5522">
                  <c:v>254.25279932142115</c:v>
                </c:pt>
                <c:pt idx="5523">
                  <c:v>254.20765481951273</c:v>
                </c:pt>
                <c:pt idx="5524">
                  <c:v>254.16853824949143</c:v>
                </c:pt>
                <c:pt idx="5525">
                  <c:v>254.14000922085233</c:v>
                </c:pt>
                <c:pt idx="5526">
                  <c:v>254.1238752528773</c:v>
                </c:pt>
                <c:pt idx="5527">
                  <c:v>254.1155141560811</c:v>
                </c:pt>
                <c:pt idx="5528">
                  <c:v>254.11048007891404</c:v>
                </c:pt>
                <c:pt idx="5529">
                  <c:v>254.11496595394834</c:v>
                </c:pt>
                <c:pt idx="5530">
                  <c:v>254.13921476289153</c:v>
                </c:pt>
                <c:pt idx="5531">
                  <c:v>254.17946096044707</c:v>
                </c:pt>
                <c:pt idx="5532">
                  <c:v>254.21696292467215</c:v>
                </c:pt>
                <c:pt idx="5533">
                  <c:v>254.23672489260949</c:v>
                </c:pt>
                <c:pt idx="5534">
                  <c:v>254.23744113240048</c:v>
                </c:pt>
                <c:pt idx="5535">
                  <c:v>254.22517837695358</c:v>
                </c:pt>
                <c:pt idx="5536">
                  <c:v>254.21193444606374</c:v>
                </c:pt>
                <c:pt idx="5537">
                  <c:v>254.21618014927182</c:v>
                </c:pt>
                <c:pt idx="5538">
                  <c:v>254.24263135463545</c:v>
                </c:pt>
                <c:pt idx="5539">
                  <c:v>254.26333063792384</c:v>
                </c:pt>
                <c:pt idx="5540">
                  <c:v>254.24508401837582</c:v>
                </c:pt>
                <c:pt idx="5541">
                  <c:v>254.19708245647101</c:v>
                </c:pt>
                <c:pt idx="5542">
                  <c:v>254.16630687355823</c:v>
                </c:pt>
                <c:pt idx="5543">
                  <c:v>254.18403688331603</c:v>
                </c:pt>
                <c:pt idx="5544">
                  <c:v>254.23740155106657</c:v>
                </c:pt>
                <c:pt idx="5545">
                  <c:v>254.29173741291481</c:v>
                </c:pt>
                <c:pt idx="5546">
                  <c:v>254.32193291868495</c:v>
                </c:pt>
                <c:pt idx="5547">
                  <c:v>254.32354809801362</c:v>
                </c:pt>
                <c:pt idx="5548">
                  <c:v>254.30950747807628</c:v>
                </c:pt>
                <c:pt idx="5549">
                  <c:v>254.29842988479345</c:v>
                </c:pt>
                <c:pt idx="5550">
                  <c:v>254.29884995279531</c:v>
                </c:pt>
                <c:pt idx="5551">
                  <c:v>254.3038966767179</c:v>
                </c:pt>
                <c:pt idx="5552">
                  <c:v>254.30342914477473</c:v>
                </c:pt>
                <c:pt idx="5553">
                  <c:v>254.29837557316677</c:v>
                </c:pt>
                <c:pt idx="5554">
                  <c:v>254.297857810951</c:v>
                </c:pt>
                <c:pt idx="5555">
                  <c:v>254.3021120335361</c:v>
                </c:pt>
                <c:pt idx="5556">
                  <c:v>254.29672202434202</c:v>
                </c:pt>
                <c:pt idx="5557">
                  <c:v>254.27228731309287</c:v>
                </c:pt>
                <c:pt idx="5558">
                  <c:v>254.24714208972716</c:v>
                </c:pt>
                <c:pt idx="5559">
                  <c:v>254.2601491741043</c:v>
                </c:pt>
                <c:pt idx="5560">
                  <c:v>254.33363333371858</c:v>
                </c:pt>
                <c:pt idx="5561">
                  <c:v>254.44371012096644</c:v>
                </c:pt>
                <c:pt idx="5562">
                  <c:v>254.53306483553297</c:v>
                </c:pt>
                <c:pt idx="5563">
                  <c:v>254.5562893395676</c:v>
                </c:pt>
                <c:pt idx="5564">
                  <c:v>254.51116278290081</c:v>
                </c:pt>
                <c:pt idx="5565">
                  <c:v>254.43055005616824</c:v>
                </c:pt>
                <c:pt idx="5566">
                  <c:v>254.35463664755639</c:v>
                </c:pt>
                <c:pt idx="5567">
                  <c:v>254.30983116719145</c:v>
                </c:pt>
                <c:pt idx="5568">
                  <c:v>254.30243261277903</c:v>
                </c:pt>
                <c:pt idx="5569">
                  <c:v>254.32538485119414</c:v>
                </c:pt>
                <c:pt idx="5570">
                  <c:v>254.36605588563964</c:v>
                </c:pt>
                <c:pt idx="5571">
                  <c:v>254.40389258412591</c:v>
                </c:pt>
                <c:pt idx="5572">
                  <c:v>254.41352852791729</c:v>
                </c:pt>
                <c:pt idx="5573">
                  <c:v>254.38820041261746</c:v>
                </c:pt>
                <c:pt idx="5574">
                  <c:v>254.35377901050052</c:v>
                </c:pt>
                <c:pt idx="5575">
                  <c:v>254.34315495833019</c:v>
                </c:pt>
                <c:pt idx="5576">
                  <c:v>254.36208787532263</c:v>
                </c:pt>
                <c:pt idx="5577">
                  <c:v>254.39105733649612</c:v>
                </c:pt>
                <c:pt idx="5578">
                  <c:v>254.40832118212663</c:v>
                </c:pt>
                <c:pt idx="5579">
                  <c:v>254.39735056427963</c:v>
                </c:pt>
                <c:pt idx="5580">
                  <c:v>254.34535578854261</c:v>
                </c:pt>
                <c:pt idx="5581">
                  <c:v>254.25427137139116</c:v>
                </c:pt>
                <c:pt idx="5582">
                  <c:v>254.14892176133935</c:v>
                </c:pt>
                <c:pt idx="5583">
                  <c:v>254.05978402401772</c:v>
                </c:pt>
                <c:pt idx="5584">
                  <c:v>253.99933307877751</c:v>
                </c:pt>
                <c:pt idx="5585">
                  <c:v>253.96597843460748</c:v>
                </c:pt>
                <c:pt idx="5586">
                  <c:v>253.96490272109685</c:v>
                </c:pt>
                <c:pt idx="5587">
                  <c:v>254.00386785834289</c:v>
                </c:pt>
                <c:pt idx="5588">
                  <c:v>254.06482158230753</c:v>
                </c:pt>
                <c:pt idx="5589">
                  <c:v>254.10233103662725</c:v>
                </c:pt>
                <c:pt idx="5590">
                  <c:v>254.08767045737596</c:v>
                </c:pt>
                <c:pt idx="5591">
                  <c:v>254.04617708070353</c:v>
                </c:pt>
                <c:pt idx="5592">
                  <c:v>254.03280585962804</c:v>
                </c:pt>
                <c:pt idx="5593">
                  <c:v>254.06798924123038</c:v>
                </c:pt>
                <c:pt idx="5594">
                  <c:v>254.11575982521205</c:v>
                </c:pt>
                <c:pt idx="5595">
                  <c:v>254.13689855454029</c:v>
                </c:pt>
                <c:pt idx="5596">
                  <c:v>254.14152444001317</c:v>
                </c:pt>
                <c:pt idx="5597">
                  <c:v>254.16207718138801</c:v>
                </c:pt>
                <c:pt idx="5598">
                  <c:v>254.1904273313653</c:v>
                </c:pt>
                <c:pt idx="5599">
                  <c:v>254.17824119125115</c:v>
                </c:pt>
                <c:pt idx="5600">
                  <c:v>254.09840328618222</c:v>
                </c:pt>
                <c:pt idx="5601">
                  <c:v>253.97777785330842</c:v>
                </c:pt>
                <c:pt idx="5602">
                  <c:v>253.86779241463111</c:v>
                </c:pt>
                <c:pt idx="5603">
                  <c:v>253.80692168946342</c:v>
                </c:pt>
                <c:pt idx="5604">
                  <c:v>253.81452728363087</c:v>
                </c:pt>
                <c:pt idx="5605">
                  <c:v>253.89281805512502</c:v>
                </c:pt>
                <c:pt idx="5606">
                  <c:v>254.0174817399641</c:v>
                </c:pt>
                <c:pt idx="5607">
                  <c:v>254.14379800241122</c:v>
                </c:pt>
                <c:pt idx="5608">
                  <c:v>254.24082900494568</c:v>
                </c:pt>
                <c:pt idx="5609">
                  <c:v>254.31078956537613</c:v>
                </c:pt>
                <c:pt idx="5610">
                  <c:v>254.36633164375939</c:v>
                </c:pt>
                <c:pt idx="5611">
                  <c:v>254.40641437516572</c:v>
                </c:pt>
                <c:pt idx="5612">
                  <c:v>254.42569572687907</c:v>
                </c:pt>
                <c:pt idx="5613">
                  <c:v>254.42835651743096</c:v>
                </c:pt>
                <c:pt idx="5614">
                  <c:v>254.41899899208605</c:v>
                </c:pt>
                <c:pt idx="5615">
                  <c:v>254.39464263652224</c:v>
                </c:pt>
                <c:pt idx="5616">
                  <c:v>254.35571393899826</c:v>
                </c:pt>
                <c:pt idx="5617">
                  <c:v>254.31283800661362</c:v>
                </c:pt>
                <c:pt idx="5618">
                  <c:v>254.27548303709963</c:v>
                </c:pt>
                <c:pt idx="5619">
                  <c:v>254.24140528095373</c:v>
                </c:pt>
                <c:pt idx="5620">
                  <c:v>254.20028461191717</c:v>
                </c:pt>
                <c:pt idx="5621">
                  <c:v>254.14366151642272</c:v>
                </c:pt>
                <c:pt idx="5622">
                  <c:v>254.07222036302733</c:v>
                </c:pt>
                <c:pt idx="5623">
                  <c:v>253.99715135979511</c:v>
                </c:pt>
                <c:pt idx="5624">
                  <c:v>253.93553453276417</c:v>
                </c:pt>
                <c:pt idx="5625">
                  <c:v>253.90474501247976</c:v>
                </c:pt>
                <c:pt idx="5626">
                  <c:v>253.91768312446888</c:v>
                </c:pt>
                <c:pt idx="5627">
                  <c:v>253.97406043947186</c:v>
                </c:pt>
                <c:pt idx="5628">
                  <c:v>254.05255502114014</c:v>
                </c:pt>
                <c:pt idx="5629">
                  <c:v>254.11863521434091</c:v>
                </c:pt>
                <c:pt idx="5630">
                  <c:v>254.14742367470473</c:v>
                </c:pt>
                <c:pt idx="5631">
                  <c:v>254.14090359220341</c:v>
                </c:pt>
                <c:pt idx="5632">
                  <c:v>254.12370628442272</c:v>
                </c:pt>
                <c:pt idx="5633">
                  <c:v>254.12070062611548</c:v>
                </c:pt>
                <c:pt idx="5634">
                  <c:v>254.13394087377779</c:v>
                </c:pt>
                <c:pt idx="5635">
                  <c:v>254.14126400924459</c:v>
                </c:pt>
                <c:pt idx="5636">
                  <c:v>254.12235993036754</c:v>
                </c:pt>
                <c:pt idx="5637">
                  <c:v>254.0850994363295</c:v>
                </c:pt>
                <c:pt idx="5638">
                  <c:v>254.05838208014941</c:v>
                </c:pt>
                <c:pt idx="5639">
                  <c:v>254.05908912306302</c:v>
                </c:pt>
                <c:pt idx="5640">
                  <c:v>254.07574392121046</c:v>
                </c:pt>
                <c:pt idx="5641">
                  <c:v>254.08460681215286</c:v>
                </c:pt>
                <c:pt idx="5642">
                  <c:v>254.07116266632173</c:v>
                </c:pt>
                <c:pt idx="5643">
                  <c:v>254.04030572663453</c:v>
                </c:pt>
                <c:pt idx="5644">
                  <c:v>254.01957806671402</c:v>
                </c:pt>
                <c:pt idx="5645">
                  <c:v>254.04217759221905</c:v>
                </c:pt>
                <c:pt idx="5646">
                  <c:v>254.10658880266016</c:v>
                </c:pt>
                <c:pt idx="5647">
                  <c:v>254.16472120985514</c:v>
                </c:pt>
                <c:pt idx="5648">
                  <c:v>254.17270821635773</c:v>
                </c:pt>
                <c:pt idx="5649">
                  <c:v>254.14006903036096</c:v>
                </c:pt>
                <c:pt idx="5650">
                  <c:v>254.10368953621006</c:v>
                </c:pt>
                <c:pt idx="5651">
                  <c:v>254.06996719482893</c:v>
                </c:pt>
                <c:pt idx="5652">
                  <c:v>254.01729955814756</c:v>
                </c:pt>
                <c:pt idx="5653">
                  <c:v>253.94696961650604</c:v>
                </c:pt>
                <c:pt idx="5654">
                  <c:v>253.89443894369356</c:v>
                </c:pt>
                <c:pt idx="5655">
                  <c:v>253.8863686206268</c:v>
                </c:pt>
                <c:pt idx="5656">
                  <c:v>253.9120939232032</c:v>
                </c:pt>
                <c:pt idx="5657">
                  <c:v>253.94356332452514</c:v>
                </c:pt>
                <c:pt idx="5658">
                  <c:v>253.96814039670727</c:v>
                </c:pt>
                <c:pt idx="5659">
                  <c:v>253.99756351479323</c:v>
                </c:pt>
                <c:pt idx="5660">
                  <c:v>254.05298510015837</c:v>
                </c:pt>
                <c:pt idx="5661">
                  <c:v>254.14384440926599</c:v>
                </c:pt>
                <c:pt idx="5662">
                  <c:v>254.25739244681171</c:v>
                </c:pt>
                <c:pt idx="5663">
                  <c:v>254.36447213440329</c:v>
                </c:pt>
                <c:pt idx="5664">
                  <c:v>254.43227968676484</c:v>
                </c:pt>
                <c:pt idx="5665">
                  <c:v>254.43719406398463</c:v>
                </c:pt>
                <c:pt idx="5666">
                  <c:v>254.38112755783555</c:v>
                </c:pt>
                <c:pt idx="5667">
                  <c:v>254.29970580718475</c:v>
                </c:pt>
                <c:pt idx="5668">
                  <c:v>254.23707555595104</c:v>
                </c:pt>
                <c:pt idx="5669">
                  <c:v>254.20166950558922</c:v>
                </c:pt>
                <c:pt idx="5670">
                  <c:v>254.15948521148633</c:v>
                </c:pt>
                <c:pt idx="5671">
                  <c:v>254.08169352637853</c:v>
                </c:pt>
                <c:pt idx="5672">
                  <c:v>253.98962945163495</c:v>
                </c:pt>
                <c:pt idx="5673">
                  <c:v>253.94193349276156</c:v>
                </c:pt>
                <c:pt idx="5674">
                  <c:v>253.97750166766446</c:v>
                </c:pt>
                <c:pt idx="5675">
                  <c:v>254.07335431533119</c:v>
                </c:pt>
                <c:pt idx="5676">
                  <c:v>254.15920018039304</c:v>
                </c:pt>
                <c:pt idx="5677">
                  <c:v>254.17500766515482</c:v>
                </c:pt>
                <c:pt idx="5678">
                  <c:v>254.11586465876542</c:v>
                </c:pt>
                <c:pt idx="5679">
                  <c:v>254.02557245447684</c:v>
                </c:pt>
                <c:pt idx="5680">
                  <c:v>253.95589881118457</c:v>
                </c:pt>
                <c:pt idx="5681">
                  <c:v>253.93172276138682</c:v>
                </c:pt>
                <c:pt idx="5682">
                  <c:v>253.94158915563915</c:v>
                </c:pt>
                <c:pt idx="5683">
                  <c:v>253.95371888715519</c:v>
                </c:pt>
                <c:pt idx="5684">
                  <c:v>253.94657062347031</c:v>
                </c:pt>
                <c:pt idx="5685">
                  <c:v>253.92805686264765</c:v>
                </c:pt>
                <c:pt idx="5686">
                  <c:v>253.9231832450435</c:v>
                </c:pt>
                <c:pt idx="5687">
                  <c:v>253.94446755910377</c:v>
                </c:pt>
                <c:pt idx="5688">
                  <c:v>253.97950641572322</c:v>
                </c:pt>
                <c:pt idx="5689">
                  <c:v>254.00855145351019</c:v>
                </c:pt>
                <c:pt idx="5690">
                  <c:v>254.02901872918335</c:v>
                </c:pt>
                <c:pt idx="5691">
                  <c:v>254.05489054556301</c:v>
                </c:pt>
                <c:pt idx="5692">
                  <c:v>254.09069829047485</c:v>
                </c:pt>
                <c:pt idx="5693">
                  <c:v>254.1164791536485</c:v>
                </c:pt>
                <c:pt idx="5694">
                  <c:v>254.10722329100349</c:v>
                </c:pt>
                <c:pt idx="5695">
                  <c:v>254.06122511028244</c:v>
                </c:pt>
                <c:pt idx="5696">
                  <c:v>254.00138509959584</c:v>
                </c:pt>
                <c:pt idx="5697">
                  <c:v>253.95311387820647</c:v>
                </c:pt>
                <c:pt idx="5698">
                  <c:v>253.92531081244283</c:v>
                </c:pt>
                <c:pt idx="5699">
                  <c:v>253.90677804016161</c:v>
                </c:pt>
                <c:pt idx="5700">
                  <c:v>253.87980604440509</c:v>
                </c:pt>
                <c:pt idx="5701">
                  <c:v>253.84626924023789</c:v>
                </c:pt>
                <c:pt idx="5702">
                  <c:v>253.83715225068474</c:v>
                </c:pt>
                <c:pt idx="5703">
                  <c:v>253.87722115300781</c:v>
                </c:pt>
                <c:pt idx="5704">
                  <c:v>253.93952530976864</c:v>
                </c:pt>
                <c:pt idx="5705">
                  <c:v>253.96077308877645</c:v>
                </c:pt>
                <c:pt idx="5706">
                  <c:v>253.9112859256357</c:v>
                </c:pt>
                <c:pt idx="5707">
                  <c:v>253.82836288540673</c:v>
                </c:pt>
                <c:pt idx="5708">
                  <c:v>253.77342008449787</c:v>
                </c:pt>
                <c:pt idx="5709">
                  <c:v>253.77773492227223</c:v>
                </c:pt>
                <c:pt idx="5710">
                  <c:v>253.83445560062376</c:v>
                </c:pt>
                <c:pt idx="5711">
                  <c:v>253.91839976242983</c:v>
                </c:pt>
                <c:pt idx="5712">
                  <c:v>254.00143243787639</c:v>
                </c:pt>
                <c:pt idx="5713">
                  <c:v>254.06194984628618</c:v>
                </c:pt>
                <c:pt idx="5714">
                  <c:v>254.0911121117953</c:v>
                </c:pt>
                <c:pt idx="5715">
                  <c:v>254.09177238561449</c:v>
                </c:pt>
                <c:pt idx="5716">
                  <c:v>254.07197787562933</c:v>
                </c:pt>
                <c:pt idx="5717">
                  <c:v>254.03912824546677</c:v>
                </c:pt>
                <c:pt idx="5718">
                  <c:v>253.99951974546127</c:v>
                </c:pt>
                <c:pt idx="5719">
                  <c:v>253.9601158889908</c:v>
                </c:pt>
                <c:pt idx="5720">
                  <c:v>253.92292332031357</c:v>
                </c:pt>
                <c:pt idx="5721">
                  <c:v>253.88036777178473</c:v>
                </c:pt>
                <c:pt idx="5722">
                  <c:v>253.83141581342929</c:v>
                </c:pt>
                <c:pt idx="5723">
                  <c:v>253.8005972032949</c:v>
                </c:pt>
                <c:pt idx="5724">
                  <c:v>253.8204329008791</c:v>
                </c:pt>
                <c:pt idx="5725">
                  <c:v>253.89088222348261</c:v>
                </c:pt>
                <c:pt idx="5726">
                  <c:v>253.97154561241078</c:v>
                </c:pt>
                <c:pt idx="5727">
                  <c:v>254.01948988883049</c:v>
                </c:pt>
                <c:pt idx="5728">
                  <c:v>254.02646379620606</c:v>
                </c:pt>
                <c:pt idx="5729">
                  <c:v>254.01511445298172</c:v>
                </c:pt>
                <c:pt idx="5730">
                  <c:v>254.00755919100257</c:v>
                </c:pt>
                <c:pt idx="5731">
                  <c:v>254.00822573341568</c:v>
                </c:pt>
                <c:pt idx="5732">
                  <c:v>254.01105712663514</c:v>
                </c:pt>
                <c:pt idx="5733">
                  <c:v>254.00480747533439</c:v>
                </c:pt>
                <c:pt idx="5734">
                  <c:v>253.96999126989843</c:v>
                </c:pt>
                <c:pt idx="5735">
                  <c:v>253.89227603755157</c:v>
                </c:pt>
                <c:pt idx="5736">
                  <c:v>253.78982391313079</c:v>
                </c:pt>
                <c:pt idx="5737">
                  <c:v>253.71069251818386</c:v>
                </c:pt>
                <c:pt idx="5738">
                  <c:v>253.68890006722668</c:v>
                </c:pt>
                <c:pt idx="5739">
                  <c:v>253.71350270548663</c:v>
                </c:pt>
                <c:pt idx="5740">
                  <c:v>253.74995487599642</c:v>
                </c:pt>
                <c:pt idx="5741">
                  <c:v>253.77754986041251</c:v>
                </c:pt>
                <c:pt idx="5742">
                  <c:v>253.79343777640904</c:v>
                </c:pt>
                <c:pt idx="5743">
                  <c:v>253.79405607421717</c:v>
                </c:pt>
                <c:pt idx="5744">
                  <c:v>253.77596302953384</c:v>
                </c:pt>
                <c:pt idx="5745">
                  <c:v>253.75631995887562</c:v>
                </c:pt>
                <c:pt idx="5746">
                  <c:v>253.76999893620382</c:v>
                </c:pt>
                <c:pt idx="5747">
                  <c:v>253.83093814287889</c:v>
                </c:pt>
                <c:pt idx="5748">
                  <c:v>253.90814789746926</c:v>
                </c:pt>
                <c:pt idx="5749">
                  <c:v>253.95539104223516</c:v>
                </c:pt>
                <c:pt idx="5750">
                  <c:v>253.95642724192928</c:v>
                </c:pt>
                <c:pt idx="5751">
                  <c:v>253.92748518307079</c:v>
                </c:pt>
                <c:pt idx="5752">
                  <c:v>253.88630869221925</c:v>
                </c:pt>
                <c:pt idx="5753">
                  <c:v>253.83893519201462</c:v>
                </c:pt>
                <c:pt idx="5754">
                  <c:v>253.79090628933926</c:v>
                </c:pt>
                <c:pt idx="5755">
                  <c:v>253.75081359011605</c:v>
                </c:pt>
                <c:pt idx="5756">
                  <c:v>253.72465703458167</c:v>
                </c:pt>
                <c:pt idx="5757">
                  <c:v>253.72014621667972</c:v>
                </c:pt>
                <c:pt idx="5758">
                  <c:v>253.7475037588253</c:v>
                </c:pt>
                <c:pt idx="5759">
                  <c:v>253.80090320832747</c:v>
                </c:pt>
                <c:pt idx="5760">
                  <c:v>253.8498321516424</c:v>
                </c:pt>
                <c:pt idx="5761">
                  <c:v>253.86738897180879</c:v>
                </c:pt>
                <c:pt idx="5762">
                  <c:v>253.86394920738383</c:v>
                </c:pt>
                <c:pt idx="5763">
                  <c:v>253.87780708081877</c:v>
                </c:pt>
                <c:pt idx="5764">
                  <c:v>253.92915820742513</c:v>
                </c:pt>
                <c:pt idx="5765">
                  <c:v>253.9940730996897</c:v>
                </c:pt>
                <c:pt idx="5766">
                  <c:v>254.03213203214972</c:v>
                </c:pt>
                <c:pt idx="5767">
                  <c:v>254.03052220707733</c:v>
                </c:pt>
                <c:pt idx="5768">
                  <c:v>254.0063328367971</c:v>
                </c:pt>
                <c:pt idx="5769">
                  <c:v>253.97280831178162</c:v>
                </c:pt>
                <c:pt idx="5770">
                  <c:v>253.92567782415847</c:v>
                </c:pt>
                <c:pt idx="5771">
                  <c:v>253.86493427612865</c:v>
                </c:pt>
                <c:pt idx="5772">
                  <c:v>253.81222095113725</c:v>
                </c:pt>
                <c:pt idx="5773">
                  <c:v>253.79973651613352</c:v>
                </c:pt>
                <c:pt idx="5774">
                  <c:v>253.84675095059828</c:v>
                </c:pt>
                <c:pt idx="5775">
                  <c:v>253.94298431439526</c:v>
                </c:pt>
                <c:pt idx="5776">
                  <c:v>254.04780586020331</c:v>
                </c:pt>
                <c:pt idx="5777">
                  <c:v>254.11109863605384</c:v>
                </c:pt>
                <c:pt idx="5778">
                  <c:v>254.1056254686124</c:v>
                </c:pt>
                <c:pt idx="5779">
                  <c:v>254.04245358212748</c:v>
                </c:pt>
                <c:pt idx="5780">
                  <c:v>253.95476622403834</c:v>
                </c:pt>
                <c:pt idx="5781">
                  <c:v>253.869574128279</c:v>
                </c:pt>
                <c:pt idx="5782">
                  <c:v>253.79581162934784</c:v>
                </c:pt>
                <c:pt idx="5783">
                  <c:v>253.73367844464448</c:v>
                </c:pt>
                <c:pt idx="5784">
                  <c:v>253.69060050857277</c:v>
                </c:pt>
                <c:pt idx="5785">
                  <c:v>253.68808290981542</c:v>
                </c:pt>
                <c:pt idx="5786">
                  <c:v>253.74748342536765</c:v>
                </c:pt>
                <c:pt idx="5787">
                  <c:v>253.86062172706622</c:v>
                </c:pt>
                <c:pt idx="5788">
                  <c:v>253.97960946690065</c:v>
                </c:pt>
                <c:pt idx="5789">
                  <c:v>254.04923814889821</c:v>
                </c:pt>
                <c:pt idx="5790">
                  <c:v>254.05326755074088</c:v>
                </c:pt>
                <c:pt idx="5791">
                  <c:v>254.02634177477091</c:v>
                </c:pt>
                <c:pt idx="5792">
                  <c:v>254.01987229063994</c:v>
                </c:pt>
                <c:pt idx="5793">
                  <c:v>254.05308374730106</c:v>
                </c:pt>
                <c:pt idx="5794">
                  <c:v>254.09409886100505</c:v>
                </c:pt>
                <c:pt idx="5795">
                  <c:v>254.09054672444159</c:v>
                </c:pt>
                <c:pt idx="5796">
                  <c:v>254.01794716733076</c:v>
                </c:pt>
                <c:pt idx="5797">
                  <c:v>253.89823556239043</c:v>
                </c:pt>
                <c:pt idx="5798">
                  <c:v>253.78463709801656</c:v>
                </c:pt>
                <c:pt idx="5799">
                  <c:v>253.73690814475518</c:v>
                </c:pt>
                <c:pt idx="5800">
                  <c:v>253.78878804553412</c:v>
                </c:pt>
                <c:pt idx="5801">
                  <c:v>253.91329850702704</c:v>
                </c:pt>
                <c:pt idx="5802">
                  <c:v>254.02842914829367</c:v>
                </c:pt>
                <c:pt idx="5803">
                  <c:v>254.06076251396823</c:v>
                </c:pt>
                <c:pt idx="5804">
                  <c:v>254.00843654563437</c:v>
                </c:pt>
                <c:pt idx="5805">
                  <c:v>253.93618396351596</c:v>
                </c:pt>
                <c:pt idx="5806">
                  <c:v>253.91057552860309</c:v>
                </c:pt>
                <c:pt idx="5807">
                  <c:v>253.94278697185604</c:v>
                </c:pt>
                <c:pt idx="5808">
                  <c:v>253.98964544969516</c:v>
                </c:pt>
                <c:pt idx="5809">
                  <c:v>254.0031262183104</c:v>
                </c:pt>
                <c:pt idx="5810">
                  <c:v>253.9750223305372</c:v>
                </c:pt>
                <c:pt idx="5811">
                  <c:v>253.93437634666674</c:v>
                </c:pt>
                <c:pt idx="5812">
                  <c:v>253.90900982795415</c:v>
                </c:pt>
                <c:pt idx="5813">
                  <c:v>253.9004323362972</c:v>
                </c:pt>
                <c:pt idx="5814">
                  <c:v>253.89667300703101</c:v>
                </c:pt>
                <c:pt idx="5815">
                  <c:v>253.89506806580391</c:v>
                </c:pt>
                <c:pt idx="5816">
                  <c:v>253.90119983022541</c:v>
                </c:pt>
                <c:pt idx="5817">
                  <c:v>253.91220280033781</c:v>
                </c:pt>
                <c:pt idx="5818">
                  <c:v>253.91431690304145</c:v>
                </c:pt>
                <c:pt idx="5819">
                  <c:v>253.89863688858588</c:v>
                </c:pt>
                <c:pt idx="5820">
                  <c:v>253.87096720514054</c:v>
                </c:pt>
                <c:pt idx="5821">
                  <c:v>253.84258368399992</c:v>
                </c:pt>
                <c:pt idx="5822">
                  <c:v>253.81792908268409</c:v>
                </c:pt>
                <c:pt idx="5823">
                  <c:v>253.79617288971914</c:v>
                </c:pt>
                <c:pt idx="5824">
                  <c:v>253.77758824274196</c:v>
                </c:pt>
                <c:pt idx="5825">
                  <c:v>253.76105490510091</c:v>
                </c:pt>
                <c:pt idx="5826">
                  <c:v>253.74277115203336</c:v>
                </c:pt>
                <c:pt idx="5827">
                  <c:v>253.72624765726184</c:v>
                </c:pt>
                <c:pt idx="5828">
                  <c:v>253.72427805182448</c:v>
                </c:pt>
                <c:pt idx="5829">
                  <c:v>253.73882425153732</c:v>
                </c:pt>
                <c:pt idx="5830">
                  <c:v>253.74786039641279</c:v>
                </c:pt>
                <c:pt idx="5831">
                  <c:v>253.72846102329683</c:v>
                </c:pt>
                <c:pt idx="5832">
                  <c:v>253.68979350345103</c:v>
                </c:pt>
                <c:pt idx="5833">
                  <c:v>253.66881654703832</c:v>
                </c:pt>
                <c:pt idx="5834">
                  <c:v>253.69274674101479</c:v>
                </c:pt>
                <c:pt idx="5835">
                  <c:v>253.75365300404133</c:v>
                </c:pt>
                <c:pt idx="5836">
                  <c:v>253.8147974024549</c:v>
                </c:pt>
                <c:pt idx="5837">
                  <c:v>253.83390034979027</c:v>
                </c:pt>
                <c:pt idx="5838">
                  <c:v>253.79109781067376</c:v>
                </c:pt>
                <c:pt idx="5839">
                  <c:v>253.70823403567408</c:v>
                </c:pt>
                <c:pt idx="5840">
                  <c:v>253.63701134224232</c:v>
                </c:pt>
                <c:pt idx="5841">
                  <c:v>253.62056474842188</c:v>
                </c:pt>
                <c:pt idx="5842">
                  <c:v>253.66424868827042</c:v>
                </c:pt>
                <c:pt idx="5843">
                  <c:v>253.73565504238834</c:v>
                </c:pt>
                <c:pt idx="5844">
                  <c:v>253.78736865273302</c:v>
                </c:pt>
                <c:pt idx="5845">
                  <c:v>253.79043574532037</c:v>
                </c:pt>
                <c:pt idx="5846">
                  <c:v>253.75753283803587</c:v>
                </c:pt>
                <c:pt idx="5847">
                  <c:v>253.73206622775695</c:v>
                </c:pt>
                <c:pt idx="5848">
                  <c:v>253.74963539464378</c:v>
                </c:pt>
                <c:pt idx="5849">
                  <c:v>253.80825967056276</c:v>
                </c:pt>
                <c:pt idx="5850">
                  <c:v>253.87356917218875</c:v>
                </c:pt>
                <c:pt idx="5851">
                  <c:v>253.9104933797359</c:v>
                </c:pt>
                <c:pt idx="5852">
                  <c:v>253.90992016559792</c:v>
                </c:pt>
                <c:pt idx="5853">
                  <c:v>253.88853426627617</c:v>
                </c:pt>
                <c:pt idx="5854">
                  <c:v>253.87270434410016</c:v>
                </c:pt>
                <c:pt idx="5855">
                  <c:v>253.8870938151988</c:v>
                </c:pt>
                <c:pt idx="5856">
                  <c:v>253.94370297103643</c:v>
                </c:pt>
                <c:pt idx="5857">
                  <c:v>254.0247384758982</c:v>
                </c:pt>
                <c:pt idx="5858">
                  <c:v>254.08477951201598</c:v>
                </c:pt>
                <c:pt idx="5859">
                  <c:v>254.08878413535004</c:v>
                </c:pt>
                <c:pt idx="5860">
                  <c:v>254.04544191846929</c:v>
                </c:pt>
                <c:pt idx="5861">
                  <c:v>253.99050291253099</c:v>
                </c:pt>
                <c:pt idx="5862">
                  <c:v>253.9449055462193</c:v>
                </c:pt>
                <c:pt idx="5863">
                  <c:v>253.90651514368605</c:v>
                </c:pt>
                <c:pt idx="5864">
                  <c:v>253.87605357756667</c:v>
                </c:pt>
                <c:pt idx="5865">
                  <c:v>253.8659402146439</c:v>
                </c:pt>
                <c:pt idx="5866">
                  <c:v>253.8792863406029</c:v>
                </c:pt>
                <c:pt idx="5867">
                  <c:v>253.90006549430731</c:v>
                </c:pt>
                <c:pt idx="5868">
                  <c:v>253.91104887053731</c:v>
                </c:pt>
                <c:pt idx="5869">
                  <c:v>253.90846257328639</c:v>
                </c:pt>
                <c:pt idx="5870">
                  <c:v>253.89618943301329</c:v>
                </c:pt>
                <c:pt idx="5871">
                  <c:v>253.8776626169107</c:v>
                </c:pt>
                <c:pt idx="5872">
                  <c:v>253.85815202961788</c:v>
                </c:pt>
                <c:pt idx="5873">
                  <c:v>253.84958542614081</c:v>
                </c:pt>
                <c:pt idx="5874">
                  <c:v>253.86682521529212</c:v>
                </c:pt>
                <c:pt idx="5875">
                  <c:v>253.91210468888039</c:v>
                </c:pt>
                <c:pt idx="5876">
                  <c:v>253.9627768906729</c:v>
                </c:pt>
                <c:pt idx="5877">
                  <c:v>253.98713386579126</c:v>
                </c:pt>
                <c:pt idx="5878">
                  <c:v>253.97922066544328</c:v>
                </c:pt>
                <c:pt idx="5879">
                  <c:v>253.96725515879643</c:v>
                </c:pt>
                <c:pt idx="5880">
                  <c:v>253.98042715772087</c:v>
                </c:pt>
                <c:pt idx="5881">
                  <c:v>254.01490211554488</c:v>
                </c:pt>
                <c:pt idx="5882">
                  <c:v>254.03608784133706</c:v>
                </c:pt>
                <c:pt idx="5883">
                  <c:v>254.00760674934267</c:v>
                </c:pt>
                <c:pt idx="5884">
                  <c:v>253.91709117364712</c:v>
                </c:pt>
                <c:pt idx="5885">
                  <c:v>253.78318530138654</c:v>
                </c:pt>
                <c:pt idx="5886">
                  <c:v>253.64641385795605</c:v>
                </c:pt>
                <c:pt idx="5887">
                  <c:v>253.55253788279549</c:v>
                </c:pt>
                <c:pt idx="5888">
                  <c:v>253.53306102011035</c:v>
                </c:pt>
                <c:pt idx="5889">
                  <c:v>253.58876952343127</c:v>
                </c:pt>
                <c:pt idx="5890">
                  <c:v>253.68874484779266</c:v>
                </c:pt>
                <c:pt idx="5891">
                  <c:v>253.78850519990434</c:v>
                </c:pt>
                <c:pt idx="5892">
                  <c:v>253.8543938588904</c:v>
                </c:pt>
                <c:pt idx="5893">
                  <c:v>253.88054105456951</c:v>
                </c:pt>
                <c:pt idx="5894">
                  <c:v>253.88768920230731</c:v>
                </c:pt>
                <c:pt idx="5895">
                  <c:v>253.89875747992164</c:v>
                </c:pt>
                <c:pt idx="5896">
                  <c:v>253.91406135881752</c:v>
                </c:pt>
                <c:pt idx="5897">
                  <c:v>253.91816792854729</c:v>
                </c:pt>
                <c:pt idx="5898">
                  <c:v>253.90637103676798</c:v>
                </c:pt>
                <c:pt idx="5899">
                  <c:v>253.89343095508852</c:v>
                </c:pt>
                <c:pt idx="5900">
                  <c:v>253.8997198163467</c:v>
                </c:pt>
                <c:pt idx="5901">
                  <c:v>253.93397972175643</c:v>
                </c:pt>
                <c:pt idx="5902">
                  <c:v>253.98624864820985</c:v>
                </c:pt>
                <c:pt idx="5903">
                  <c:v>254.03960303579112</c:v>
                </c:pt>
                <c:pt idx="5904">
                  <c:v>254.09147996855413</c:v>
                </c:pt>
                <c:pt idx="5905">
                  <c:v>254.15543260103448</c:v>
                </c:pt>
                <c:pt idx="5906">
                  <c:v>254.23869780350259</c:v>
                </c:pt>
                <c:pt idx="5907">
                  <c:v>254.3270815910702</c:v>
                </c:pt>
                <c:pt idx="5908">
                  <c:v>254.39806763163941</c:v>
                </c:pt>
                <c:pt idx="5909">
                  <c:v>254.44941363133182</c:v>
                </c:pt>
                <c:pt idx="5910">
                  <c:v>254.51279548984431</c:v>
                </c:pt>
                <c:pt idx="5911">
                  <c:v>254.62790423537822</c:v>
                </c:pt>
                <c:pt idx="5912">
                  <c:v>254.79378288043009</c:v>
                </c:pt>
                <c:pt idx="5913">
                  <c:v>254.95822028067155</c:v>
                </c:pt>
                <c:pt idx="5914">
                  <c:v>255.07244677122597</c:v>
                </c:pt>
                <c:pt idx="5915">
                  <c:v>255.14778567525096</c:v>
                </c:pt>
                <c:pt idx="5916">
                  <c:v>255.23749845005995</c:v>
                </c:pt>
                <c:pt idx="5917">
                  <c:v>255.36644485034122</c:v>
                </c:pt>
                <c:pt idx="5918">
                  <c:v>255.50207221709982</c:v>
                </c:pt>
                <c:pt idx="5919">
                  <c:v>255.59833798171692</c:v>
                </c:pt>
                <c:pt idx="5920">
                  <c:v>255.64605210658422</c:v>
                </c:pt>
                <c:pt idx="5921">
                  <c:v>255.66960979089833</c:v>
                </c:pt>
                <c:pt idx="5922">
                  <c:v>255.69079649585626</c:v>
                </c:pt>
                <c:pt idx="5923">
                  <c:v>255.70995599114374</c:v>
                </c:pt>
                <c:pt idx="5924">
                  <c:v>255.71592752940916</c:v>
                </c:pt>
                <c:pt idx="5925">
                  <c:v>255.70375614332647</c:v>
                </c:pt>
                <c:pt idx="5926">
                  <c:v>255.6817929245199</c:v>
                </c:pt>
                <c:pt idx="5927">
                  <c:v>255.6651774071978</c:v>
                </c:pt>
                <c:pt idx="5928">
                  <c:v>255.66698244077023</c:v>
                </c:pt>
                <c:pt idx="5929">
                  <c:v>255.69804101261229</c:v>
                </c:pt>
                <c:pt idx="5930">
                  <c:v>255.76686730269233</c:v>
                </c:pt>
                <c:pt idx="5931">
                  <c:v>255.86713835634382</c:v>
                </c:pt>
                <c:pt idx="5932">
                  <c:v>255.96761076739719</c:v>
                </c:pt>
                <c:pt idx="5933">
                  <c:v>256.02613147682541</c:v>
                </c:pt>
                <c:pt idx="5934">
                  <c:v>256.01505906986301</c:v>
                </c:pt>
                <c:pt idx="5935">
                  <c:v>255.93221034600847</c:v>
                </c:pt>
                <c:pt idx="5936">
                  <c:v>255.79896021960693</c:v>
                </c:pt>
                <c:pt idx="5937">
                  <c:v>255.65552366909827</c:v>
                </c:pt>
                <c:pt idx="5938">
                  <c:v>255.54457167393969</c:v>
                </c:pt>
                <c:pt idx="5939">
                  <c:v>255.4827875859684</c:v>
                </c:pt>
                <c:pt idx="5940">
                  <c:v>255.4492686490405</c:v>
                </c:pt>
                <c:pt idx="5941">
                  <c:v>255.40870505130394</c:v>
                </c:pt>
                <c:pt idx="5942">
                  <c:v>255.34288704065426</c:v>
                </c:pt>
                <c:pt idx="5943">
                  <c:v>255.25757237615733</c:v>
                </c:pt>
                <c:pt idx="5944">
                  <c:v>255.16899778324591</c:v>
                </c:pt>
                <c:pt idx="5945">
                  <c:v>255.09072230728728</c:v>
                </c:pt>
                <c:pt idx="5946">
                  <c:v>255.02701158630816</c:v>
                </c:pt>
                <c:pt idx="5947">
                  <c:v>254.97288499964063</c:v>
                </c:pt>
                <c:pt idx="5948">
                  <c:v>254.92084093513768</c:v>
                </c:pt>
                <c:pt idx="5949">
                  <c:v>254.86844046204214</c:v>
                </c:pt>
                <c:pt idx="5950">
                  <c:v>254.82188730891639</c:v>
                </c:pt>
                <c:pt idx="5951">
                  <c:v>254.79178187852369</c:v>
                </c:pt>
                <c:pt idx="5952">
                  <c:v>254.77738628520513</c:v>
                </c:pt>
                <c:pt idx="5953">
                  <c:v>254.75387534924909</c:v>
                </c:pt>
                <c:pt idx="5954">
                  <c:v>254.68607757374545</c:v>
                </c:pt>
                <c:pt idx="5955">
                  <c:v>254.55973563838322</c:v>
                </c:pt>
                <c:pt idx="5956">
                  <c:v>254.39376711437154</c:v>
                </c:pt>
                <c:pt idx="5957">
                  <c:v>254.2223119699525</c:v>
                </c:pt>
                <c:pt idx="5958">
                  <c:v>254.07519006047562</c:v>
                </c:pt>
                <c:pt idx="5959">
                  <c:v>253.97941547395487</c:v>
                </c:pt>
                <c:pt idx="5960">
                  <c:v>253.96109294032337</c:v>
                </c:pt>
                <c:pt idx="5961">
                  <c:v>254.01820675473863</c:v>
                </c:pt>
                <c:pt idx="5962">
                  <c:v>254.09110348228504</c:v>
                </c:pt>
                <c:pt idx="5963">
                  <c:v>254.09220980466375</c:v>
                </c:pt>
                <c:pt idx="5964">
                  <c:v>253.98755656844043</c:v>
                </c:pt>
                <c:pt idx="5965">
                  <c:v>253.83595999246214</c:v>
                </c:pt>
                <c:pt idx="5966">
                  <c:v>253.73026130945448</c:v>
                </c:pt>
                <c:pt idx="5967">
                  <c:v>253.70858742828347</c:v>
                </c:pt>
                <c:pt idx="5968">
                  <c:v>253.73606511842758</c:v>
                </c:pt>
                <c:pt idx="5969">
                  <c:v>253.76029930512021</c:v>
                </c:pt>
                <c:pt idx="5970">
                  <c:v>253.76317599701292</c:v>
                </c:pt>
                <c:pt idx="5971">
                  <c:v>253.75991631831678</c:v>
                </c:pt>
                <c:pt idx="5972">
                  <c:v>253.76511450623588</c:v>
                </c:pt>
                <c:pt idx="5973">
                  <c:v>253.77131610801544</c:v>
                </c:pt>
                <c:pt idx="5974">
                  <c:v>253.76167801937663</c:v>
                </c:pt>
                <c:pt idx="5975">
                  <c:v>253.73428252934798</c:v>
                </c:pt>
                <c:pt idx="5976">
                  <c:v>253.70327588150394</c:v>
                </c:pt>
                <c:pt idx="5977">
                  <c:v>253.68179330324222</c:v>
                </c:pt>
                <c:pt idx="5978">
                  <c:v>253.67615717862591</c:v>
                </c:pt>
                <c:pt idx="5979">
                  <c:v>253.69051383869245</c:v>
                </c:pt>
                <c:pt idx="5980">
                  <c:v>253.72215200203422</c:v>
                </c:pt>
                <c:pt idx="5981">
                  <c:v>253.7533458428295</c:v>
                </c:pt>
                <c:pt idx="5982">
                  <c:v>253.76064338304448</c:v>
                </c:pt>
                <c:pt idx="5983">
                  <c:v>253.73850066702937</c:v>
                </c:pt>
                <c:pt idx="5984">
                  <c:v>253.70745285869202</c:v>
                </c:pt>
                <c:pt idx="5985">
                  <c:v>253.69291563222694</c:v>
                </c:pt>
                <c:pt idx="5986">
                  <c:v>253.70401490232143</c:v>
                </c:pt>
                <c:pt idx="5987">
                  <c:v>253.73695532616966</c:v>
                </c:pt>
                <c:pt idx="5988">
                  <c:v>253.77957795745772</c:v>
                </c:pt>
                <c:pt idx="5989">
                  <c:v>253.8032077192542</c:v>
                </c:pt>
                <c:pt idx="5990">
                  <c:v>253.77610120330175</c:v>
                </c:pt>
                <c:pt idx="5991">
                  <c:v>253.7030559528134</c:v>
                </c:pt>
                <c:pt idx="5992">
                  <c:v>253.63223896896136</c:v>
                </c:pt>
                <c:pt idx="5993">
                  <c:v>253.60677371731876</c:v>
                </c:pt>
                <c:pt idx="5994">
                  <c:v>253.62297971102132</c:v>
                </c:pt>
                <c:pt idx="5995">
                  <c:v>253.64522734611859</c:v>
                </c:pt>
                <c:pt idx="5996">
                  <c:v>253.6470407971419</c:v>
                </c:pt>
                <c:pt idx="5997">
                  <c:v>253.62683496502203</c:v>
                </c:pt>
                <c:pt idx="5998">
                  <c:v>253.59376804193732</c:v>
                </c:pt>
                <c:pt idx="5999">
                  <c:v>253.55342868587647</c:v>
                </c:pt>
                <c:pt idx="6000">
                  <c:v>253.51202868321292</c:v>
                </c:pt>
                <c:pt idx="6001">
                  <c:v>253.4869477145279</c:v>
                </c:pt>
                <c:pt idx="6002">
                  <c:v>253.49751491398186</c:v>
                </c:pt>
                <c:pt idx="6003">
                  <c:v>253.53788533401288</c:v>
                </c:pt>
                <c:pt idx="6004">
                  <c:v>253.57245445999598</c:v>
                </c:pt>
                <c:pt idx="6005">
                  <c:v>253.57221339696019</c:v>
                </c:pt>
                <c:pt idx="6006">
                  <c:v>253.54600208552461</c:v>
                </c:pt>
                <c:pt idx="6007">
                  <c:v>253.52210113679848</c:v>
                </c:pt>
                <c:pt idx="6008">
                  <c:v>253.51008768222329</c:v>
                </c:pt>
                <c:pt idx="6009">
                  <c:v>253.49996311890953</c:v>
                </c:pt>
                <c:pt idx="6010">
                  <c:v>253.49378056281</c:v>
                </c:pt>
                <c:pt idx="6011">
                  <c:v>253.51418639386236</c:v>
                </c:pt>
                <c:pt idx="6012">
                  <c:v>253.570871524605</c:v>
                </c:pt>
                <c:pt idx="6013">
                  <c:v>253.63457184017599</c:v>
                </c:pt>
                <c:pt idx="6014">
                  <c:v>253.66333236833907</c:v>
                </c:pt>
                <c:pt idx="6015">
                  <c:v>253.64776973163029</c:v>
                </c:pt>
                <c:pt idx="6016">
                  <c:v>253.61240163427277</c:v>
                </c:pt>
                <c:pt idx="6017">
                  <c:v>253.57838625427419</c:v>
                </c:pt>
                <c:pt idx="6018">
                  <c:v>253.54469560050453</c:v>
                </c:pt>
                <c:pt idx="6019">
                  <c:v>253.50407747855894</c:v>
                </c:pt>
                <c:pt idx="6020">
                  <c:v>253.46277011789235</c:v>
                </c:pt>
                <c:pt idx="6021">
                  <c:v>253.44326743727257</c:v>
                </c:pt>
                <c:pt idx="6022">
                  <c:v>253.46907451086634</c:v>
                </c:pt>
                <c:pt idx="6023">
                  <c:v>253.53899079905963</c:v>
                </c:pt>
                <c:pt idx="6024">
                  <c:v>253.61741865440652</c:v>
                </c:pt>
                <c:pt idx="6025">
                  <c:v>253.66116254884128</c:v>
                </c:pt>
                <c:pt idx="6026">
                  <c:v>253.65514938101398</c:v>
                </c:pt>
                <c:pt idx="6027">
                  <c:v>253.61409676543121</c:v>
                </c:pt>
                <c:pt idx="6028">
                  <c:v>253.55548369057919</c:v>
                </c:pt>
                <c:pt idx="6029">
                  <c:v>253.48376942945902</c:v>
                </c:pt>
                <c:pt idx="6030">
                  <c:v>253.40183009727789</c:v>
                </c:pt>
                <c:pt idx="6031">
                  <c:v>253.32831940585584</c:v>
                </c:pt>
                <c:pt idx="6032">
                  <c:v>253.29350659056504</c:v>
                </c:pt>
                <c:pt idx="6033">
                  <c:v>253.31435076979074</c:v>
                </c:pt>
                <c:pt idx="6034">
                  <c:v>253.37977223010566</c:v>
                </c:pt>
                <c:pt idx="6035">
                  <c:v>253.46301371122107</c:v>
                </c:pt>
                <c:pt idx="6036">
                  <c:v>253.53874176669004</c:v>
                </c:pt>
                <c:pt idx="6037">
                  <c:v>253.58567257877502</c:v>
                </c:pt>
                <c:pt idx="6038">
                  <c:v>253.58776135804052</c:v>
                </c:pt>
                <c:pt idx="6039">
                  <c:v>253.54343933110462</c:v>
                </c:pt>
                <c:pt idx="6040">
                  <c:v>253.46930971052373</c:v>
                </c:pt>
                <c:pt idx="6041">
                  <c:v>253.39215911488918</c:v>
                </c:pt>
                <c:pt idx="6042">
                  <c:v>253.33923837022789</c:v>
                </c:pt>
                <c:pt idx="6043">
                  <c:v>253.3287185490004</c:v>
                </c:pt>
                <c:pt idx="6044">
                  <c:v>253.35747418098813</c:v>
                </c:pt>
                <c:pt idx="6045">
                  <c:v>253.39923748627317</c:v>
                </c:pt>
                <c:pt idx="6046">
                  <c:v>253.4253231445654</c:v>
                </c:pt>
                <c:pt idx="6047">
                  <c:v>253.42986482423245</c:v>
                </c:pt>
                <c:pt idx="6048">
                  <c:v>253.42947723015047</c:v>
                </c:pt>
                <c:pt idx="6049">
                  <c:v>253.43879726495891</c:v>
                </c:pt>
                <c:pt idx="6050">
                  <c:v>253.45229381885733</c:v>
                </c:pt>
                <c:pt idx="6051">
                  <c:v>253.44687674589989</c:v>
                </c:pt>
                <c:pt idx="6052">
                  <c:v>253.39518608565086</c:v>
                </c:pt>
                <c:pt idx="6053">
                  <c:v>253.28644526945195</c:v>
                </c:pt>
                <c:pt idx="6054">
                  <c:v>253.15054009809589</c:v>
                </c:pt>
                <c:pt idx="6055">
                  <c:v>253.05369576459418</c:v>
                </c:pt>
                <c:pt idx="6056">
                  <c:v>253.05162892339615</c:v>
                </c:pt>
                <c:pt idx="6057">
                  <c:v>253.14685237202096</c:v>
                </c:pt>
                <c:pt idx="6058">
                  <c:v>253.29403142121663</c:v>
                </c:pt>
                <c:pt idx="6059">
                  <c:v>253.43258684408499</c:v>
                </c:pt>
                <c:pt idx="6060">
                  <c:v>253.51136676395609</c:v>
                </c:pt>
                <c:pt idx="6061">
                  <c:v>253.50617393104156</c:v>
                </c:pt>
                <c:pt idx="6062">
                  <c:v>253.43161500056397</c:v>
                </c:pt>
                <c:pt idx="6063">
                  <c:v>253.33006771041616</c:v>
                </c:pt>
                <c:pt idx="6064">
                  <c:v>253.24179317873993</c:v>
                </c:pt>
                <c:pt idx="6065">
                  <c:v>253.1862297110961</c:v>
                </c:pt>
                <c:pt idx="6066">
                  <c:v>253.16611485430866</c:v>
                </c:pt>
                <c:pt idx="6067">
                  <c:v>253.17765914936334</c:v>
                </c:pt>
                <c:pt idx="6068">
                  <c:v>253.21343391044618</c:v>
                </c:pt>
                <c:pt idx="6069">
                  <c:v>253.26253208062144</c:v>
                </c:pt>
                <c:pt idx="6070">
                  <c:v>253.3154235445721</c:v>
                </c:pt>
                <c:pt idx="6071">
                  <c:v>253.36906085944827</c:v>
                </c:pt>
                <c:pt idx="6072">
                  <c:v>253.42233117718783</c:v>
                </c:pt>
                <c:pt idx="6073">
                  <c:v>253.46590946006356</c:v>
                </c:pt>
                <c:pt idx="6074">
                  <c:v>253.48211422024298</c:v>
                </c:pt>
                <c:pt idx="6075">
                  <c:v>253.45696149812375</c:v>
                </c:pt>
                <c:pt idx="6076">
                  <c:v>253.39354385642054</c:v>
                </c:pt>
                <c:pt idx="6077">
                  <c:v>253.3206707240696</c:v>
                </c:pt>
                <c:pt idx="6078">
                  <c:v>253.28547636374157</c:v>
                </c:pt>
                <c:pt idx="6079">
                  <c:v>253.31822606324124</c:v>
                </c:pt>
                <c:pt idx="6080">
                  <c:v>253.39874371643327</c:v>
                </c:pt>
                <c:pt idx="6081">
                  <c:v>253.47091719001989</c:v>
                </c:pt>
                <c:pt idx="6082">
                  <c:v>253.48970614814183</c:v>
                </c:pt>
                <c:pt idx="6083">
                  <c:v>253.4466927084178</c:v>
                </c:pt>
                <c:pt idx="6084">
                  <c:v>253.36644582479224</c:v>
                </c:pt>
                <c:pt idx="6085">
                  <c:v>253.29203111468939</c:v>
                </c:pt>
                <c:pt idx="6086">
                  <c:v>253.25485947658314</c:v>
                </c:pt>
                <c:pt idx="6087">
                  <c:v>253.24397218029222</c:v>
                </c:pt>
                <c:pt idx="6088">
                  <c:v>253.22167878845724</c:v>
                </c:pt>
                <c:pt idx="6089">
                  <c:v>253.17687029565667</c:v>
                </c:pt>
                <c:pt idx="6090">
                  <c:v>253.14003938816776</c:v>
                </c:pt>
                <c:pt idx="6091">
                  <c:v>253.13635402440639</c:v>
                </c:pt>
                <c:pt idx="6092">
                  <c:v>253.15086363877631</c:v>
                </c:pt>
                <c:pt idx="6093">
                  <c:v>253.15823489380278</c:v>
                </c:pt>
                <c:pt idx="6094">
                  <c:v>253.16389903073079</c:v>
                </c:pt>
                <c:pt idx="6095">
                  <c:v>253.19113637814746</c:v>
                </c:pt>
                <c:pt idx="6096">
                  <c:v>253.24069045757065</c:v>
                </c:pt>
                <c:pt idx="6097">
                  <c:v>253.28694276949838</c:v>
                </c:pt>
                <c:pt idx="6098">
                  <c:v>253.31152619170052</c:v>
                </c:pt>
                <c:pt idx="6099">
                  <c:v>253.32455759189651</c:v>
                </c:pt>
                <c:pt idx="6100">
                  <c:v>253.34816474729203</c:v>
                </c:pt>
                <c:pt idx="6101">
                  <c:v>253.38660860772737</c:v>
                </c:pt>
                <c:pt idx="6102">
                  <c:v>253.41998332619499</c:v>
                </c:pt>
                <c:pt idx="6103">
                  <c:v>253.424851952273</c:v>
                </c:pt>
                <c:pt idx="6104">
                  <c:v>253.39251377790177</c:v>
                </c:pt>
                <c:pt idx="6105">
                  <c:v>253.32809872152032</c:v>
                </c:pt>
                <c:pt idx="6106">
                  <c:v>253.24390004813193</c:v>
                </c:pt>
                <c:pt idx="6107">
                  <c:v>253.15901610894875</c:v>
                </c:pt>
                <c:pt idx="6108">
                  <c:v>253.09703149770377</c:v>
                </c:pt>
                <c:pt idx="6109">
                  <c:v>253.07307769173485</c:v>
                </c:pt>
                <c:pt idx="6110">
                  <c:v>253.07985837153808</c:v>
                </c:pt>
                <c:pt idx="6111">
                  <c:v>253.09103555921385</c:v>
                </c:pt>
                <c:pt idx="6112">
                  <c:v>253.08491657515742</c:v>
                </c:pt>
                <c:pt idx="6113">
                  <c:v>253.06594370114087</c:v>
                </c:pt>
                <c:pt idx="6114">
                  <c:v>253.0580787733382</c:v>
                </c:pt>
                <c:pt idx="6115">
                  <c:v>253.07442971450021</c:v>
                </c:pt>
                <c:pt idx="6116">
                  <c:v>253.0991741255603</c:v>
                </c:pt>
                <c:pt idx="6117">
                  <c:v>253.10599224112758</c:v>
                </c:pt>
                <c:pt idx="6118">
                  <c:v>253.08852505140305</c:v>
                </c:pt>
                <c:pt idx="6119">
                  <c:v>253.06184648911147</c:v>
                </c:pt>
                <c:pt idx="6120">
                  <c:v>253.03984563600721</c:v>
                </c:pt>
                <c:pt idx="6121">
                  <c:v>253.02696147263666</c:v>
                </c:pt>
                <c:pt idx="6122">
                  <c:v>253.02757340438254</c:v>
                </c:pt>
                <c:pt idx="6123">
                  <c:v>253.04331402509078</c:v>
                </c:pt>
                <c:pt idx="6124">
                  <c:v>253.06097223016084</c:v>
                </c:pt>
                <c:pt idx="6125">
                  <c:v>253.06085519325126</c:v>
                </c:pt>
                <c:pt idx="6126">
                  <c:v>253.03813724934395</c:v>
                </c:pt>
                <c:pt idx="6127">
                  <c:v>253.00423990167218</c:v>
                </c:pt>
                <c:pt idx="6128">
                  <c:v>252.97291964548151</c:v>
                </c:pt>
                <c:pt idx="6129">
                  <c:v>252.95630286208376</c:v>
                </c:pt>
                <c:pt idx="6130">
                  <c:v>252.96384065936482</c:v>
                </c:pt>
                <c:pt idx="6131">
                  <c:v>252.9916348632627</c:v>
                </c:pt>
                <c:pt idx="6132">
                  <c:v>253.02202494709434</c:v>
                </c:pt>
                <c:pt idx="6133">
                  <c:v>253.04363685657924</c:v>
                </c:pt>
                <c:pt idx="6134">
                  <c:v>253.06249418985098</c:v>
                </c:pt>
                <c:pt idx="6135">
                  <c:v>253.08770277382524</c:v>
                </c:pt>
                <c:pt idx="6136">
                  <c:v>253.11752346892462</c:v>
                </c:pt>
                <c:pt idx="6137">
                  <c:v>253.14417536569124</c:v>
                </c:pt>
                <c:pt idx="6138">
                  <c:v>253.16111069124085</c:v>
                </c:pt>
                <c:pt idx="6139">
                  <c:v>253.16169723909124</c:v>
                </c:pt>
                <c:pt idx="6140">
                  <c:v>253.14235462763122</c:v>
                </c:pt>
                <c:pt idx="6141">
                  <c:v>253.11277045739956</c:v>
                </c:pt>
                <c:pt idx="6142">
                  <c:v>253.09387326136581</c:v>
                </c:pt>
                <c:pt idx="6143">
                  <c:v>253.09965000727993</c:v>
                </c:pt>
                <c:pt idx="6144">
                  <c:v>253.12636953977918</c:v>
                </c:pt>
                <c:pt idx="6145">
                  <c:v>253.15936738811817</c:v>
                </c:pt>
                <c:pt idx="6146">
                  <c:v>253.17949305246151</c:v>
                </c:pt>
                <c:pt idx="6147">
                  <c:v>253.16544243037197</c:v>
                </c:pt>
                <c:pt idx="6148">
                  <c:v>253.10992619256155</c:v>
                </c:pt>
                <c:pt idx="6149">
                  <c:v>253.03783524067433</c:v>
                </c:pt>
                <c:pt idx="6150">
                  <c:v>252.98956337937577</c:v>
                </c:pt>
                <c:pt idx="6151">
                  <c:v>252.98085451012335</c:v>
                </c:pt>
                <c:pt idx="6152">
                  <c:v>252.99361284459565</c:v>
                </c:pt>
                <c:pt idx="6153">
                  <c:v>253.0056126466483</c:v>
                </c:pt>
                <c:pt idx="6154">
                  <c:v>253.01162511861952</c:v>
                </c:pt>
                <c:pt idx="6155">
                  <c:v>253.0157531406752</c:v>
                </c:pt>
                <c:pt idx="6156">
                  <c:v>253.02164909910053</c:v>
                </c:pt>
                <c:pt idx="6157">
                  <c:v>253.03325845400806</c:v>
                </c:pt>
                <c:pt idx="6158">
                  <c:v>253.04950907409767</c:v>
                </c:pt>
                <c:pt idx="6159">
                  <c:v>253.05461366795015</c:v>
                </c:pt>
                <c:pt idx="6160">
                  <c:v>253.0283854288684</c:v>
                </c:pt>
                <c:pt idx="6161">
                  <c:v>252.97295815268518</c:v>
                </c:pt>
                <c:pt idx="6162">
                  <c:v>252.92033224221541</c:v>
                </c:pt>
                <c:pt idx="6163">
                  <c:v>252.90761756723984</c:v>
                </c:pt>
                <c:pt idx="6164">
                  <c:v>252.94576224713776</c:v>
                </c:pt>
                <c:pt idx="6165">
                  <c:v>253.01007313618825</c:v>
                </c:pt>
                <c:pt idx="6166">
                  <c:v>253.05893236404853</c:v>
                </c:pt>
                <c:pt idx="6167">
                  <c:v>253.06446334330784</c:v>
                </c:pt>
                <c:pt idx="6168">
                  <c:v>253.02881230013264</c:v>
                </c:pt>
                <c:pt idx="6169">
                  <c:v>252.97714385339373</c:v>
                </c:pt>
                <c:pt idx="6170">
                  <c:v>252.94065531534977</c:v>
                </c:pt>
                <c:pt idx="6171">
                  <c:v>252.93891242840238</c:v>
                </c:pt>
                <c:pt idx="6172">
                  <c:v>252.96632292287734</c:v>
                </c:pt>
                <c:pt idx="6173">
                  <c:v>252.99763518583973</c:v>
                </c:pt>
                <c:pt idx="6174">
                  <c:v>253.01352487069204</c:v>
                </c:pt>
                <c:pt idx="6175">
                  <c:v>253.01805878297429</c:v>
                </c:pt>
                <c:pt idx="6176">
                  <c:v>253.03031950762843</c:v>
                </c:pt>
                <c:pt idx="6177">
                  <c:v>253.0667240624764</c:v>
                </c:pt>
                <c:pt idx="6178">
                  <c:v>253.13200057084995</c:v>
                </c:pt>
                <c:pt idx="6179">
                  <c:v>253.21656292020981</c:v>
                </c:pt>
                <c:pt idx="6180">
                  <c:v>253.29575736434225</c:v>
                </c:pt>
                <c:pt idx="6181">
                  <c:v>253.3356548359744</c:v>
                </c:pt>
                <c:pt idx="6182">
                  <c:v>253.31008060231284</c:v>
                </c:pt>
                <c:pt idx="6183">
                  <c:v>253.22294204680023</c:v>
                </c:pt>
                <c:pt idx="6184">
                  <c:v>253.11601406977496</c:v>
                </c:pt>
                <c:pt idx="6185">
                  <c:v>253.0450776296951</c:v>
                </c:pt>
                <c:pt idx="6186">
                  <c:v>253.03796123885044</c:v>
                </c:pt>
                <c:pt idx="6187">
                  <c:v>253.07374564066865</c:v>
                </c:pt>
                <c:pt idx="6188">
                  <c:v>253.10530630567672</c:v>
                </c:pt>
                <c:pt idx="6189">
                  <c:v>253.10238502264568</c:v>
                </c:pt>
                <c:pt idx="6190">
                  <c:v>253.07042205757651</c:v>
                </c:pt>
                <c:pt idx="6191">
                  <c:v>253.03058832945902</c:v>
                </c:pt>
                <c:pt idx="6192">
                  <c:v>252.99392157603418</c:v>
                </c:pt>
                <c:pt idx="6193">
                  <c:v>252.96171246072697</c:v>
                </c:pt>
                <c:pt idx="6194">
                  <c:v>252.94026361395862</c:v>
                </c:pt>
                <c:pt idx="6195">
                  <c:v>252.94248429817569</c:v>
                </c:pt>
                <c:pt idx="6196">
                  <c:v>252.97566072504728</c:v>
                </c:pt>
                <c:pt idx="6197">
                  <c:v>253.03199688602882</c:v>
                </c:pt>
                <c:pt idx="6198">
                  <c:v>253.09139617464453</c:v>
                </c:pt>
                <c:pt idx="6199">
                  <c:v>253.13575616508098</c:v>
                </c:pt>
                <c:pt idx="6200">
                  <c:v>253.16333768244789</c:v>
                </c:pt>
                <c:pt idx="6201">
                  <c:v>253.18762512300066</c:v>
                </c:pt>
                <c:pt idx="6202">
                  <c:v>253.22030016686909</c:v>
                </c:pt>
                <c:pt idx="6203">
                  <c:v>253.25486036254892</c:v>
                </c:pt>
                <c:pt idx="6204">
                  <c:v>253.26887916405195</c:v>
                </c:pt>
                <c:pt idx="6205">
                  <c:v>253.24900975798323</c:v>
                </c:pt>
                <c:pt idx="6206">
                  <c:v>253.21102155284686</c:v>
                </c:pt>
                <c:pt idx="6207">
                  <c:v>253.17788431858955</c:v>
                </c:pt>
                <c:pt idx="6208">
                  <c:v>253.13885880029383</c:v>
                </c:pt>
                <c:pt idx="6209">
                  <c:v>253.05824915309276</c:v>
                </c:pt>
                <c:pt idx="6210">
                  <c:v>252.93240940446074</c:v>
                </c:pt>
                <c:pt idx="6211">
                  <c:v>252.81085117313717</c:v>
                </c:pt>
                <c:pt idx="6212">
                  <c:v>252.74828417214337</c:v>
                </c:pt>
                <c:pt idx="6213">
                  <c:v>252.75501856384511</c:v>
                </c:pt>
                <c:pt idx="6214">
                  <c:v>252.80301455458846</c:v>
                </c:pt>
                <c:pt idx="6215">
                  <c:v>252.8617200222028</c:v>
                </c:pt>
                <c:pt idx="6216">
                  <c:v>252.9160220973323</c:v>
                </c:pt>
                <c:pt idx="6217">
                  <c:v>252.96115871965043</c:v>
                </c:pt>
                <c:pt idx="6218">
                  <c:v>252.9923151211494</c:v>
                </c:pt>
                <c:pt idx="6219">
                  <c:v>252.99711385347658</c:v>
                </c:pt>
                <c:pt idx="6220">
                  <c:v>252.95729066156218</c:v>
                </c:pt>
                <c:pt idx="6221">
                  <c:v>252.86634422983389</c:v>
                </c:pt>
                <c:pt idx="6222">
                  <c:v>252.74921574307464</c:v>
                </c:pt>
                <c:pt idx="6223">
                  <c:v>252.65627354481273</c:v>
                </c:pt>
                <c:pt idx="6224">
                  <c:v>252.63064271072881</c:v>
                </c:pt>
                <c:pt idx="6225">
                  <c:v>252.67994274822189</c:v>
                </c:pt>
                <c:pt idx="6226">
                  <c:v>252.7740876637049</c:v>
                </c:pt>
                <c:pt idx="6227">
                  <c:v>252.86494321589819</c:v>
                </c:pt>
                <c:pt idx="6228">
                  <c:v>252.91676297454887</c:v>
                </c:pt>
                <c:pt idx="6229">
                  <c:v>252.93015693570518</c:v>
                </c:pt>
                <c:pt idx="6230">
                  <c:v>252.93631725736418</c:v>
                </c:pt>
                <c:pt idx="6231">
                  <c:v>252.963921076611</c:v>
                </c:pt>
                <c:pt idx="6232">
                  <c:v>253.01277785008838</c:v>
                </c:pt>
                <c:pt idx="6233">
                  <c:v>253.05665227576208</c:v>
                </c:pt>
                <c:pt idx="6234">
                  <c:v>253.06556451701195</c:v>
                </c:pt>
                <c:pt idx="6235">
                  <c:v>253.02768981626065</c:v>
                </c:pt>
                <c:pt idx="6236">
                  <c:v>252.95594658233696</c:v>
                </c:pt>
                <c:pt idx="6237">
                  <c:v>252.87559158095249</c:v>
                </c:pt>
                <c:pt idx="6238">
                  <c:v>252.80824187388393</c:v>
                </c:pt>
                <c:pt idx="6239">
                  <c:v>252.76800391877225</c:v>
                </c:pt>
                <c:pt idx="6240">
                  <c:v>252.7613687114665</c:v>
                </c:pt>
                <c:pt idx="6241">
                  <c:v>252.77996808798059</c:v>
                </c:pt>
                <c:pt idx="6242">
                  <c:v>252.79901069974892</c:v>
                </c:pt>
                <c:pt idx="6243">
                  <c:v>252.79430505293806</c:v>
                </c:pt>
                <c:pt idx="6244">
                  <c:v>252.7628710318719</c:v>
                </c:pt>
                <c:pt idx="6245">
                  <c:v>252.72123888490469</c:v>
                </c:pt>
                <c:pt idx="6246">
                  <c:v>252.6819414514793</c:v>
                </c:pt>
                <c:pt idx="6247">
                  <c:v>252.64144841278721</c:v>
                </c:pt>
                <c:pt idx="6248">
                  <c:v>252.59849703379135</c:v>
                </c:pt>
                <c:pt idx="6249">
                  <c:v>252.57092995070249</c:v>
                </c:pt>
                <c:pt idx="6250">
                  <c:v>252.57853069684211</c:v>
                </c:pt>
                <c:pt idx="6251">
                  <c:v>252.61849377357166</c:v>
                </c:pt>
                <c:pt idx="6252">
                  <c:v>252.67323148518753</c:v>
                </c:pt>
                <c:pt idx="6253">
                  <c:v>252.73244024282644</c:v>
                </c:pt>
                <c:pt idx="6254">
                  <c:v>252.79199767657903</c:v>
                </c:pt>
                <c:pt idx="6255">
                  <c:v>252.84401666707222</c:v>
                </c:pt>
                <c:pt idx="6256">
                  <c:v>252.88784195401743</c:v>
                </c:pt>
                <c:pt idx="6257">
                  <c:v>252.9385287441666</c:v>
                </c:pt>
                <c:pt idx="6258">
                  <c:v>253.0005767599738</c:v>
                </c:pt>
                <c:pt idx="6259">
                  <c:v>253.042729310624</c:v>
                </c:pt>
                <c:pt idx="6260">
                  <c:v>253.02633265704048</c:v>
                </c:pt>
                <c:pt idx="6261">
                  <c:v>252.95721944146052</c:v>
                </c:pt>
                <c:pt idx="6262">
                  <c:v>252.8855524682123</c:v>
                </c:pt>
                <c:pt idx="6263">
                  <c:v>252.85154759666116</c:v>
                </c:pt>
                <c:pt idx="6264">
                  <c:v>252.85014246221274</c:v>
                </c:pt>
                <c:pt idx="6265">
                  <c:v>252.85228287208798</c:v>
                </c:pt>
                <c:pt idx="6266">
                  <c:v>252.8442523006249</c:v>
                </c:pt>
                <c:pt idx="6267">
                  <c:v>252.83747660621148</c:v>
                </c:pt>
                <c:pt idx="6268">
                  <c:v>252.8460533660857</c:v>
                </c:pt>
                <c:pt idx="6269">
                  <c:v>252.86439291654088</c:v>
                </c:pt>
                <c:pt idx="6270">
                  <c:v>252.87372502983155</c:v>
                </c:pt>
                <c:pt idx="6271">
                  <c:v>252.86678597469663</c:v>
                </c:pt>
                <c:pt idx="6272">
                  <c:v>252.85448401967034</c:v>
                </c:pt>
                <c:pt idx="6273">
                  <c:v>252.84844892195389</c:v>
                </c:pt>
                <c:pt idx="6274">
                  <c:v>252.84718465563881</c:v>
                </c:pt>
                <c:pt idx="6275">
                  <c:v>252.83720929722824</c:v>
                </c:pt>
                <c:pt idx="6276">
                  <c:v>252.79995310953672</c:v>
                </c:pt>
                <c:pt idx="6277">
                  <c:v>252.72682449809452</c:v>
                </c:pt>
                <c:pt idx="6278">
                  <c:v>252.64055547293609</c:v>
                </c:pt>
                <c:pt idx="6279">
                  <c:v>252.59155223064224</c:v>
                </c:pt>
                <c:pt idx="6280">
                  <c:v>252.61418558178244</c:v>
                </c:pt>
                <c:pt idx="6281">
                  <c:v>252.68932977795572</c:v>
                </c:pt>
                <c:pt idx="6282">
                  <c:v>252.76436866243142</c:v>
                </c:pt>
                <c:pt idx="6283">
                  <c:v>252.8071253332426</c:v>
                </c:pt>
                <c:pt idx="6284">
                  <c:v>252.82662524578677</c:v>
                </c:pt>
                <c:pt idx="6285">
                  <c:v>252.84531617331731</c:v>
                </c:pt>
                <c:pt idx="6286">
                  <c:v>252.87006693775649</c:v>
                </c:pt>
                <c:pt idx="6287">
                  <c:v>252.89407823140908</c:v>
                </c:pt>
                <c:pt idx="6288">
                  <c:v>252.91056683023626</c:v>
                </c:pt>
                <c:pt idx="6289">
                  <c:v>252.9154638719242</c:v>
                </c:pt>
                <c:pt idx="6290">
                  <c:v>252.90715988990385</c:v>
                </c:pt>
                <c:pt idx="6291">
                  <c:v>252.89243960753464</c:v>
                </c:pt>
                <c:pt idx="6292">
                  <c:v>252.88589689816573</c:v>
                </c:pt>
                <c:pt idx="6293">
                  <c:v>252.89454166748857</c:v>
                </c:pt>
                <c:pt idx="6294">
                  <c:v>252.9032661837862</c:v>
                </c:pt>
                <c:pt idx="6295">
                  <c:v>252.88243729852667</c:v>
                </c:pt>
                <c:pt idx="6296">
                  <c:v>252.81983224569791</c:v>
                </c:pt>
                <c:pt idx="6297">
                  <c:v>252.74641992431069</c:v>
                </c:pt>
                <c:pt idx="6298">
                  <c:v>252.71410739530168</c:v>
                </c:pt>
                <c:pt idx="6299">
                  <c:v>252.73785267209703</c:v>
                </c:pt>
                <c:pt idx="6300">
                  <c:v>252.77682633805361</c:v>
                </c:pt>
                <c:pt idx="6301">
                  <c:v>252.78663434679589</c:v>
                </c:pt>
                <c:pt idx="6302">
                  <c:v>252.77404517550727</c:v>
                </c:pt>
                <c:pt idx="6303">
                  <c:v>252.7834960273716</c:v>
                </c:pt>
                <c:pt idx="6304">
                  <c:v>252.83848174148136</c:v>
                </c:pt>
                <c:pt idx="6305">
                  <c:v>252.90886781100463</c:v>
                </c:pt>
                <c:pt idx="6306">
                  <c:v>252.93511777634743</c:v>
                </c:pt>
                <c:pt idx="6307">
                  <c:v>252.88385801140575</c:v>
                </c:pt>
                <c:pt idx="6308">
                  <c:v>252.78204669283622</c:v>
                </c:pt>
                <c:pt idx="6309">
                  <c:v>252.6942036741101</c:v>
                </c:pt>
                <c:pt idx="6310">
                  <c:v>252.66615392352477</c:v>
                </c:pt>
                <c:pt idx="6311">
                  <c:v>252.693482035958</c:v>
                </c:pt>
                <c:pt idx="6312">
                  <c:v>252.73563282917641</c:v>
                </c:pt>
                <c:pt idx="6313">
                  <c:v>252.75092342402982</c:v>
                </c:pt>
                <c:pt idx="6314">
                  <c:v>252.72686664606724</c:v>
                </c:pt>
                <c:pt idx="6315">
                  <c:v>252.68584717741311</c:v>
                </c:pt>
                <c:pt idx="6316">
                  <c:v>252.65575296320253</c:v>
                </c:pt>
                <c:pt idx="6317">
                  <c:v>252.6394450518118</c:v>
                </c:pt>
                <c:pt idx="6318">
                  <c:v>252.62771768509629</c:v>
                </c:pt>
                <c:pt idx="6319">
                  <c:v>252.6301612812542</c:v>
                </c:pt>
                <c:pt idx="6320">
                  <c:v>252.66565307420143</c:v>
                </c:pt>
                <c:pt idx="6321">
                  <c:v>252.72737834471488</c:v>
                </c:pt>
                <c:pt idx="6322">
                  <c:v>252.78280076330975</c:v>
                </c:pt>
                <c:pt idx="6323">
                  <c:v>252.80743140755567</c:v>
                </c:pt>
                <c:pt idx="6324">
                  <c:v>252.80032540797265</c:v>
                </c:pt>
                <c:pt idx="6325">
                  <c:v>252.76876468568676</c:v>
                </c:pt>
                <c:pt idx="6326">
                  <c:v>252.71629047422593</c:v>
                </c:pt>
                <c:pt idx="6327">
                  <c:v>252.65064679758217</c:v>
                </c:pt>
                <c:pt idx="6328">
                  <c:v>252.5920577985805</c:v>
                </c:pt>
                <c:pt idx="6329">
                  <c:v>252.56532476203924</c:v>
                </c:pt>
                <c:pt idx="6330">
                  <c:v>252.58425095664143</c:v>
                </c:pt>
                <c:pt idx="6331">
                  <c:v>252.64312233397675</c:v>
                </c:pt>
                <c:pt idx="6332">
                  <c:v>252.72020025987601</c:v>
                </c:pt>
                <c:pt idx="6333">
                  <c:v>252.79125059417896</c:v>
                </c:pt>
                <c:pt idx="6334">
                  <c:v>252.84303902816299</c:v>
                </c:pt>
                <c:pt idx="6335">
                  <c:v>252.87399250978513</c:v>
                </c:pt>
                <c:pt idx="6336">
                  <c:v>252.88645517730313</c:v>
                </c:pt>
                <c:pt idx="6337">
                  <c:v>252.88433245649708</c:v>
                </c:pt>
                <c:pt idx="6338">
                  <c:v>252.87283204323123</c:v>
                </c:pt>
                <c:pt idx="6339">
                  <c:v>252.854499082518</c:v>
                </c:pt>
                <c:pt idx="6340">
                  <c:v>252.83262115489188</c:v>
                </c:pt>
                <c:pt idx="6341">
                  <c:v>252.82013183040522</c:v>
                </c:pt>
                <c:pt idx="6342">
                  <c:v>252.830356055257</c:v>
                </c:pt>
                <c:pt idx="6343">
                  <c:v>252.85307248135942</c:v>
                </c:pt>
                <c:pt idx="6344">
                  <c:v>252.85397070625052</c:v>
                </c:pt>
                <c:pt idx="6345">
                  <c:v>252.80845784330316</c:v>
                </c:pt>
                <c:pt idx="6346">
                  <c:v>252.73119982121716</c:v>
                </c:pt>
                <c:pt idx="6347">
                  <c:v>252.66640987836644</c:v>
                </c:pt>
                <c:pt idx="6348">
                  <c:v>252.64937195216433</c:v>
                </c:pt>
                <c:pt idx="6349">
                  <c:v>252.67708053931875</c:v>
                </c:pt>
                <c:pt idx="6350">
                  <c:v>252.71426580240163</c:v>
                </c:pt>
                <c:pt idx="6351">
                  <c:v>252.72855417668254</c:v>
                </c:pt>
                <c:pt idx="6352">
                  <c:v>252.72099412890839</c:v>
                </c:pt>
                <c:pt idx="6353">
                  <c:v>252.72060733268674</c:v>
                </c:pt>
                <c:pt idx="6354">
                  <c:v>252.74882394918089</c:v>
                </c:pt>
                <c:pt idx="6355">
                  <c:v>252.79381160314952</c:v>
                </c:pt>
                <c:pt idx="6356">
                  <c:v>252.82051745705374</c:v>
                </c:pt>
                <c:pt idx="6357">
                  <c:v>252.79862077870564</c:v>
                </c:pt>
                <c:pt idx="6358">
                  <c:v>252.72112656769497</c:v>
                </c:pt>
                <c:pt idx="6359">
                  <c:v>252.61077888287861</c:v>
                </c:pt>
                <c:pt idx="6360">
                  <c:v>252.51322241062488</c:v>
                </c:pt>
                <c:pt idx="6361">
                  <c:v>252.46691035443965</c:v>
                </c:pt>
                <c:pt idx="6362">
                  <c:v>252.47037242162892</c:v>
                </c:pt>
                <c:pt idx="6363">
                  <c:v>252.48976325205027</c:v>
                </c:pt>
                <c:pt idx="6364">
                  <c:v>252.49999531561105</c:v>
                </c:pt>
                <c:pt idx="6365">
                  <c:v>252.50416431343123</c:v>
                </c:pt>
                <c:pt idx="6366">
                  <c:v>252.51283301025524</c:v>
                </c:pt>
                <c:pt idx="6367">
                  <c:v>252.5222015486668</c:v>
                </c:pt>
                <c:pt idx="6368">
                  <c:v>252.52000097485956</c:v>
                </c:pt>
                <c:pt idx="6369">
                  <c:v>252.50303240272953</c:v>
                </c:pt>
                <c:pt idx="6370">
                  <c:v>252.48078730393974</c:v>
                </c:pt>
                <c:pt idx="6371">
                  <c:v>252.46550056395211</c:v>
                </c:pt>
                <c:pt idx="6372">
                  <c:v>252.46491832176832</c:v>
                </c:pt>
                <c:pt idx="6373">
                  <c:v>252.48150256900948</c:v>
                </c:pt>
                <c:pt idx="6374">
                  <c:v>252.51067829256178</c:v>
                </c:pt>
                <c:pt idx="6375">
                  <c:v>252.54112377815463</c:v>
                </c:pt>
                <c:pt idx="6376">
                  <c:v>252.56382629417445</c:v>
                </c:pt>
                <c:pt idx="6377">
                  <c:v>252.58046975867506</c:v>
                </c:pt>
                <c:pt idx="6378">
                  <c:v>252.59768603174675</c:v>
                </c:pt>
                <c:pt idx="6379">
                  <c:v>252.61232961100296</c:v>
                </c:pt>
                <c:pt idx="6380">
                  <c:v>252.60703690542033</c:v>
                </c:pt>
                <c:pt idx="6381">
                  <c:v>252.56801205539492</c:v>
                </c:pt>
                <c:pt idx="6382">
                  <c:v>252.51149001412901</c:v>
                </c:pt>
                <c:pt idx="6383">
                  <c:v>252.48335585252545</c:v>
                </c:pt>
                <c:pt idx="6384">
                  <c:v>252.51691193471171</c:v>
                </c:pt>
                <c:pt idx="6385">
                  <c:v>252.59212763795659</c:v>
                </c:pt>
                <c:pt idx="6386">
                  <c:v>252.65356909162747</c:v>
                </c:pt>
                <c:pt idx="6387">
                  <c:v>252.67088111915029</c:v>
                </c:pt>
                <c:pt idx="6388">
                  <c:v>252.66449763048709</c:v>
                </c:pt>
                <c:pt idx="6389">
                  <c:v>252.66893316542374</c:v>
                </c:pt>
                <c:pt idx="6390">
                  <c:v>252.69068797210073</c:v>
                </c:pt>
                <c:pt idx="6391">
                  <c:v>252.71054318904558</c:v>
                </c:pt>
                <c:pt idx="6392">
                  <c:v>252.70999643611378</c:v>
                </c:pt>
                <c:pt idx="6393">
                  <c:v>252.68273879196946</c:v>
                </c:pt>
                <c:pt idx="6394">
                  <c:v>252.63188196372812</c:v>
                </c:pt>
                <c:pt idx="6395">
                  <c:v>252.57038654770929</c:v>
                </c:pt>
                <c:pt idx="6396">
                  <c:v>252.51885806763627</c:v>
                </c:pt>
                <c:pt idx="6397">
                  <c:v>252.49125768241245</c:v>
                </c:pt>
                <c:pt idx="6398">
                  <c:v>252.4843067791106</c:v>
                </c:pt>
                <c:pt idx="6399">
                  <c:v>252.48531166064885</c:v>
                </c:pt>
                <c:pt idx="6400">
                  <c:v>252.48443347276125</c:v>
                </c:pt>
                <c:pt idx="6401">
                  <c:v>252.47619168044491</c:v>
                </c:pt>
                <c:pt idx="6402">
                  <c:v>252.45771905896598</c:v>
                </c:pt>
                <c:pt idx="6403">
                  <c:v>252.42949079554788</c:v>
                </c:pt>
                <c:pt idx="6404">
                  <c:v>252.39151620496486</c:v>
                </c:pt>
                <c:pt idx="6405">
                  <c:v>252.34125384750573</c:v>
                </c:pt>
                <c:pt idx="6406">
                  <c:v>252.28616768191813</c:v>
                </c:pt>
                <c:pt idx="6407">
                  <c:v>252.25380975576206</c:v>
                </c:pt>
                <c:pt idx="6408">
                  <c:v>252.27087718641661</c:v>
                </c:pt>
                <c:pt idx="6409">
                  <c:v>252.32867764355984</c:v>
                </c:pt>
                <c:pt idx="6410">
                  <c:v>252.38502992809256</c:v>
                </c:pt>
                <c:pt idx="6411">
                  <c:v>252.40662035415156</c:v>
                </c:pt>
                <c:pt idx="6412">
                  <c:v>252.39837230210767</c:v>
                </c:pt>
                <c:pt idx="6413">
                  <c:v>252.38848681338123</c:v>
                </c:pt>
                <c:pt idx="6414">
                  <c:v>252.39741595727688</c:v>
                </c:pt>
                <c:pt idx="6415">
                  <c:v>252.4259248271527</c:v>
                </c:pt>
                <c:pt idx="6416">
                  <c:v>252.46349571630694</c:v>
                </c:pt>
                <c:pt idx="6417">
                  <c:v>252.50234253662558</c:v>
                </c:pt>
                <c:pt idx="6418">
                  <c:v>252.54610811627398</c:v>
                </c:pt>
                <c:pt idx="6419">
                  <c:v>252.60568752015641</c:v>
                </c:pt>
                <c:pt idx="6420">
                  <c:v>252.68280709544061</c:v>
                </c:pt>
                <c:pt idx="6421">
                  <c:v>252.756487114099</c:v>
                </c:pt>
                <c:pt idx="6422">
                  <c:v>252.79035208490666</c:v>
                </c:pt>
                <c:pt idx="6423">
                  <c:v>252.7598179429489</c:v>
                </c:pt>
                <c:pt idx="6424">
                  <c:v>252.67505032551017</c:v>
                </c:pt>
                <c:pt idx="6425">
                  <c:v>252.57837486267184</c:v>
                </c:pt>
                <c:pt idx="6426">
                  <c:v>252.52040906091869</c:v>
                </c:pt>
                <c:pt idx="6427">
                  <c:v>252.53126605877779</c:v>
                </c:pt>
                <c:pt idx="6428">
                  <c:v>252.60008014685644</c:v>
                </c:pt>
                <c:pt idx="6429">
                  <c:v>252.68115275881803</c:v>
                </c:pt>
                <c:pt idx="6430">
                  <c:v>252.73292938752883</c:v>
                </c:pt>
                <c:pt idx="6431">
                  <c:v>252.75142956001312</c:v>
                </c:pt>
                <c:pt idx="6432">
                  <c:v>252.75392269041276</c:v>
                </c:pt>
                <c:pt idx="6433">
                  <c:v>252.73681278650645</c:v>
                </c:pt>
                <c:pt idx="6434">
                  <c:v>252.67432122369391</c:v>
                </c:pt>
                <c:pt idx="6435">
                  <c:v>252.56417388505938</c:v>
                </c:pt>
                <c:pt idx="6436">
                  <c:v>252.45122506221605</c:v>
                </c:pt>
                <c:pt idx="6437">
                  <c:v>252.38791420494709</c:v>
                </c:pt>
                <c:pt idx="6438">
                  <c:v>252.3805485826926</c:v>
                </c:pt>
                <c:pt idx="6439">
                  <c:v>252.3900187100439</c:v>
                </c:pt>
                <c:pt idx="6440">
                  <c:v>252.38236272521851</c:v>
                </c:pt>
                <c:pt idx="6441">
                  <c:v>252.36406103467573</c:v>
                </c:pt>
                <c:pt idx="6442">
                  <c:v>252.36332325848397</c:v>
                </c:pt>
                <c:pt idx="6443">
                  <c:v>252.3878617894207</c:v>
                </c:pt>
                <c:pt idx="6444">
                  <c:v>252.4121127489808</c:v>
                </c:pt>
                <c:pt idx="6445">
                  <c:v>252.40370861886933</c:v>
                </c:pt>
                <c:pt idx="6446">
                  <c:v>252.35539225265103</c:v>
                </c:pt>
                <c:pt idx="6447">
                  <c:v>252.29298423329539</c:v>
                </c:pt>
                <c:pt idx="6448">
                  <c:v>252.25776066863523</c:v>
                </c:pt>
                <c:pt idx="6449">
                  <c:v>252.27615257283117</c:v>
                </c:pt>
                <c:pt idx="6450">
                  <c:v>252.33477166092018</c:v>
                </c:pt>
                <c:pt idx="6451">
                  <c:v>252.38511624875645</c:v>
                </c:pt>
                <c:pt idx="6452">
                  <c:v>252.38753353083365</c:v>
                </c:pt>
                <c:pt idx="6453">
                  <c:v>252.35464415391723</c:v>
                </c:pt>
                <c:pt idx="6454">
                  <c:v>252.33634537502894</c:v>
                </c:pt>
                <c:pt idx="6455">
                  <c:v>252.36062000205536</c:v>
                </c:pt>
                <c:pt idx="6456">
                  <c:v>252.41015037546913</c:v>
                </c:pt>
                <c:pt idx="6457">
                  <c:v>252.45846202142434</c:v>
                </c:pt>
                <c:pt idx="6458">
                  <c:v>252.50095877148797</c:v>
                </c:pt>
                <c:pt idx="6459">
                  <c:v>252.53905038258065</c:v>
                </c:pt>
                <c:pt idx="6460">
                  <c:v>252.55678799343366</c:v>
                </c:pt>
                <c:pt idx="6461">
                  <c:v>252.53417558907148</c:v>
                </c:pt>
                <c:pt idx="6462">
                  <c:v>252.47606328914677</c:v>
                </c:pt>
                <c:pt idx="6463">
                  <c:v>252.41040282117072</c:v>
                </c:pt>
                <c:pt idx="6464">
                  <c:v>252.35854727887065</c:v>
                </c:pt>
                <c:pt idx="6465">
                  <c:v>252.3213384165816</c:v>
                </c:pt>
                <c:pt idx="6466">
                  <c:v>252.29632219081267</c:v>
                </c:pt>
                <c:pt idx="6467">
                  <c:v>252.292791210692</c:v>
                </c:pt>
                <c:pt idx="6468">
                  <c:v>252.31840674900704</c:v>
                </c:pt>
                <c:pt idx="6469">
                  <c:v>252.36042954825359</c:v>
                </c:pt>
                <c:pt idx="6470">
                  <c:v>252.39524006535618</c:v>
                </c:pt>
                <c:pt idx="6471">
                  <c:v>252.41246194384473</c:v>
                </c:pt>
                <c:pt idx="6472">
                  <c:v>252.41487942020095</c:v>
                </c:pt>
                <c:pt idx="6473">
                  <c:v>252.39859455254515</c:v>
                </c:pt>
                <c:pt idx="6474">
                  <c:v>252.35548455144357</c:v>
                </c:pt>
                <c:pt idx="6475">
                  <c:v>252.30246660528132</c:v>
                </c:pt>
                <c:pt idx="6476">
                  <c:v>252.28774632828083</c:v>
                </c:pt>
                <c:pt idx="6477">
                  <c:v>252.34775458640547</c:v>
                </c:pt>
                <c:pt idx="6478">
                  <c:v>252.46252698434975</c:v>
                </c:pt>
                <c:pt idx="6479">
                  <c:v>252.56621296328586</c:v>
                </c:pt>
                <c:pt idx="6480">
                  <c:v>252.59800440282876</c:v>
                </c:pt>
                <c:pt idx="6481">
                  <c:v>252.53952311144727</c:v>
                </c:pt>
                <c:pt idx="6482">
                  <c:v>252.41898802053575</c:v>
                </c:pt>
                <c:pt idx="6483">
                  <c:v>252.29125342626199</c:v>
                </c:pt>
                <c:pt idx="6484">
                  <c:v>252.20318395665785</c:v>
                </c:pt>
                <c:pt idx="6485">
                  <c:v>252.16818662456285</c:v>
                </c:pt>
                <c:pt idx="6486">
                  <c:v>252.17486166107773</c:v>
                </c:pt>
                <c:pt idx="6487">
                  <c:v>252.21225521311908</c:v>
                </c:pt>
                <c:pt idx="6488">
                  <c:v>252.27432133047532</c:v>
                </c:pt>
                <c:pt idx="6489">
                  <c:v>252.347364453881</c:v>
                </c:pt>
                <c:pt idx="6490">
                  <c:v>252.412264785334</c:v>
                </c:pt>
                <c:pt idx="6491">
                  <c:v>252.46059267596098</c:v>
                </c:pt>
                <c:pt idx="6492">
                  <c:v>252.49504971087092</c:v>
                </c:pt>
                <c:pt idx="6493">
                  <c:v>252.51357692320508</c:v>
                </c:pt>
                <c:pt idx="6494">
                  <c:v>252.50842940233528</c:v>
                </c:pt>
                <c:pt idx="6495">
                  <c:v>252.48467140285192</c:v>
                </c:pt>
                <c:pt idx="6496">
                  <c:v>252.46353177008817</c:v>
                </c:pt>
                <c:pt idx="6497">
                  <c:v>252.45769008819511</c:v>
                </c:pt>
                <c:pt idx="6498">
                  <c:v>252.45196294023901</c:v>
                </c:pt>
                <c:pt idx="6499">
                  <c:v>252.41713120503243</c:v>
                </c:pt>
                <c:pt idx="6500">
                  <c:v>252.34265822169169</c:v>
                </c:pt>
                <c:pt idx="6501">
                  <c:v>252.25487672570142</c:v>
                </c:pt>
                <c:pt idx="6502">
                  <c:v>252.20121876665112</c:v>
                </c:pt>
                <c:pt idx="6503">
                  <c:v>252.21302639500374</c:v>
                </c:pt>
                <c:pt idx="6504">
                  <c:v>252.28296393632931</c:v>
                </c:pt>
                <c:pt idx="6505">
                  <c:v>252.37548162415823</c:v>
                </c:pt>
                <c:pt idx="6506">
                  <c:v>252.45189225371843</c:v>
                </c:pt>
                <c:pt idx="6507">
                  <c:v>252.48770126143089</c:v>
                </c:pt>
                <c:pt idx="6508">
                  <c:v>252.4797637613074</c:v>
                </c:pt>
                <c:pt idx="6509">
                  <c:v>252.44506477928616</c:v>
                </c:pt>
                <c:pt idx="6510">
                  <c:v>252.40892522258167</c:v>
                </c:pt>
                <c:pt idx="6511">
                  <c:v>252.38847213251901</c:v>
                </c:pt>
                <c:pt idx="6512">
                  <c:v>252.38403383101431</c:v>
                </c:pt>
                <c:pt idx="6513">
                  <c:v>252.38513681202429</c:v>
                </c:pt>
                <c:pt idx="6514">
                  <c:v>252.38726370036326</c:v>
                </c:pt>
                <c:pt idx="6515">
                  <c:v>252.4031670361272</c:v>
                </c:pt>
                <c:pt idx="6516">
                  <c:v>252.44894300317802</c:v>
                </c:pt>
                <c:pt idx="6517">
                  <c:v>252.51316622845107</c:v>
                </c:pt>
                <c:pt idx="6518">
                  <c:v>252.55169204832504</c:v>
                </c:pt>
                <c:pt idx="6519">
                  <c:v>252.52821593498155</c:v>
                </c:pt>
                <c:pt idx="6520">
                  <c:v>252.45583208734567</c:v>
                </c:pt>
                <c:pt idx="6521">
                  <c:v>252.38411674256923</c:v>
                </c:pt>
                <c:pt idx="6522">
                  <c:v>252.34707822845621</c:v>
                </c:pt>
                <c:pt idx="6523">
                  <c:v>252.33956162963162</c:v>
                </c:pt>
                <c:pt idx="6524">
                  <c:v>252.34422865936736</c:v>
                </c:pt>
                <c:pt idx="6525">
                  <c:v>252.35904539553204</c:v>
                </c:pt>
                <c:pt idx="6526">
                  <c:v>252.38648892519524</c:v>
                </c:pt>
                <c:pt idx="6527">
                  <c:v>252.41173636542234</c:v>
                </c:pt>
                <c:pt idx="6528">
                  <c:v>252.40951824769644</c:v>
                </c:pt>
                <c:pt idx="6529">
                  <c:v>252.370848838706</c:v>
                </c:pt>
                <c:pt idx="6530">
                  <c:v>252.31467116164828</c:v>
                </c:pt>
                <c:pt idx="6531">
                  <c:v>252.27450385789263</c:v>
                </c:pt>
                <c:pt idx="6532">
                  <c:v>252.27694431848658</c:v>
                </c:pt>
                <c:pt idx="6533">
                  <c:v>252.32684030761632</c:v>
                </c:pt>
                <c:pt idx="6534">
                  <c:v>252.40521445895143</c:v>
                </c:pt>
                <c:pt idx="6535">
                  <c:v>252.48158173285387</c:v>
                </c:pt>
                <c:pt idx="6536">
                  <c:v>252.53075720148135</c:v>
                </c:pt>
                <c:pt idx="6537">
                  <c:v>252.54026501160004</c:v>
                </c:pt>
                <c:pt idx="6538">
                  <c:v>252.50988713291378</c:v>
                </c:pt>
                <c:pt idx="6539">
                  <c:v>252.45113113531022</c:v>
                </c:pt>
                <c:pt idx="6540">
                  <c:v>252.38262253584682</c:v>
                </c:pt>
                <c:pt idx="6541">
                  <c:v>252.31867556877853</c:v>
                </c:pt>
                <c:pt idx="6542">
                  <c:v>252.26289775049389</c:v>
                </c:pt>
                <c:pt idx="6543">
                  <c:v>252.21485012394098</c:v>
                </c:pt>
                <c:pt idx="6544">
                  <c:v>252.17834097487494</c:v>
                </c:pt>
                <c:pt idx="6545">
                  <c:v>252.15855088928129</c:v>
                </c:pt>
                <c:pt idx="6546">
                  <c:v>252.1548052690965</c:v>
                </c:pt>
                <c:pt idx="6547">
                  <c:v>252.16099035087859</c:v>
                </c:pt>
                <c:pt idx="6548">
                  <c:v>252.1686729863072</c:v>
                </c:pt>
                <c:pt idx="6549">
                  <c:v>252.16817672272416</c:v>
                </c:pt>
                <c:pt idx="6550">
                  <c:v>252.15881873353786</c:v>
                </c:pt>
                <c:pt idx="6551">
                  <c:v>252.16185645752532</c:v>
                </c:pt>
                <c:pt idx="6552">
                  <c:v>252.20480301368963</c:v>
                </c:pt>
                <c:pt idx="6553">
                  <c:v>252.28188778372834</c:v>
                </c:pt>
                <c:pt idx="6554">
                  <c:v>252.34293433557346</c:v>
                </c:pt>
                <c:pt idx="6555">
                  <c:v>252.33325867099933</c:v>
                </c:pt>
                <c:pt idx="6556">
                  <c:v>252.24455451310882</c:v>
                </c:pt>
                <c:pt idx="6557">
                  <c:v>252.12840231673846</c:v>
                </c:pt>
                <c:pt idx="6558">
                  <c:v>252.06176699245464</c:v>
                </c:pt>
                <c:pt idx="6559">
                  <c:v>252.09193348236494</c:v>
                </c:pt>
                <c:pt idx="6560">
                  <c:v>252.20526943517541</c:v>
                </c:pt>
                <c:pt idx="6561">
                  <c:v>252.34346734017998</c:v>
                </c:pt>
                <c:pt idx="6562">
                  <c:v>252.44611798661606</c:v>
                </c:pt>
                <c:pt idx="6563">
                  <c:v>252.48178481453664</c:v>
                </c:pt>
                <c:pt idx="6564">
                  <c:v>252.45446480303175</c:v>
                </c:pt>
                <c:pt idx="6565">
                  <c:v>252.39369684896647</c:v>
                </c:pt>
                <c:pt idx="6566">
                  <c:v>252.33429790855331</c:v>
                </c:pt>
                <c:pt idx="6567">
                  <c:v>252.29272561411545</c:v>
                </c:pt>
                <c:pt idx="6568">
                  <c:v>252.25849538080419</c:v>
                </c:pt>
                <c:pt idx="6569">
                  <c:v>252.21285690807488</c:v>
                </c:pt>
                <c:pt idx="6570">
                  <c:v>252.15817343434179</c:v>
                </c:pt>
                <c:pt idx="6571">
                  <c:v>252.12495313880055</c:v>
                </c:pt>
                <c:pt idx="6572">
                  <c:v>252.14450465717559</c:v>
                </c:pt>
                <c:pt idx="6573">
                  <c:v>252.2148452388366</c:v>
                </c:pt>
                <c:pt idx="6574">
                  <c:v>252.29818807123482</c:v>
                </c:pt>
                <c:pt idx="6575">
                  <c:v>252.35038219223483</c:v>
                </c:pt>
                <c:pt idx="6576">
                  <c:v>252.34761340193387</c:v>
                </c:pt>
                <c:pt idx="6577">
                  <c:v>252.29330689257458</c:v>
                </c:pt>
                <c:pt idx="6578">
                  <c:v>252.21527458615236</c:v>
                </c:pt>
                <c:pt idx="6579">
                  <c:v>252.15322769606871</c:v>
                </c:pt>
                <c:pt idx="6580">
                  <c:v>252.13326277602798</c:v>
                </c:pt>
                <c:pt idx="6581">
                  <c:v>252.15045858843143</c:v>
                </c:pt>
                <c:pt idx="6582">
                  <c:v>252.17892783123716</c:v>
                </c:pt>
                <c:pt idx="6583">
                  <c:v>252.19553218174894</c:v>
                </c:pt>
                <c:pt idx="6584">
                  <c:v>252.19401285364157</c:v>
                </c:pt>
                <c:pt idx="6585">
                  <c:v>252.18399651020047</c:v>
                </c:pt>
                <c:pt idx="6586">
                  <c:v>252.17998411049433</c:v>
                </c:pt>
                <c:pt idx="6587">
                  <c:v>252.18900979313059</c:v>
                </c:pt>
                <c:pt idx="6588">
                  <c:v>252.20886924975568</c:v>
                </c:pt>
                <c:pt idx="6589">
                  <c:v>252.23648073374878</c:v>
                </c:pt>
                <c:pt idx="6590">
                  <c:v>252.26865517420316</c:v>
                </c:pt>
                <c:pt idx="6591">
                  <c:v>252.29068218106187</c:v>
                </c:pt>
                <c:pt idx="6592">
                  <c:v>252.27539516814986</c:v>
                </c:pt>
                <c:pt idx="6593">
                  <c:v>252.20516240292042</c:v>
                </c:pt>
                <c:pt idx="6594">
                  <c:v>252.09367841829672</c:v>
                </c:pt>
                <c:pt idx="6595">
                  <c:v>251.97978953389136</c:v>
                </c:pt>
                <c:pt idx="6596">
                  <c:v>251.89733928291861</c:v>
                </c:pt>
                <c:pt idx="6597">
                  <c:v>251.85337894816726</c:v>
                </c:pt>
                <c:pt idx="6598">
                  <c:v>251.83904880579084</c:v>
                </c:pt>
                <c:pt idx="6599">
                  <c:v>251.85400572550259</c:v>
                </c:pt>
                <c:pt idx="6600">
                  <c:v>251.90372149877513</c:v>
                </c:pt>
                <c:pt idx="6601">
                  <c:v>251.97443149841129</c:v>
                </c:pt>
                <c:pt idx="6602">
                  <c:v>252.03352948513364</c:v>
                </c:pt>
                <c:pt idx="6603">
                  <c:v>252.06207971181107</c:v>
                </c:pt>
                <c:pt idx="6604">
                  <c:v>252.06991028126271</c:v>
                </c:pt>
                <c:pt idx="6605">
                  <c:v>252.07322293427762</c:v>
                </c:pt>
                <c:pt idx="6606">
                  <c:v>252.0721308035977</c:v>
                </c:pt>
                <c:pt idx="6607">
                  <c:v>252.05386054281479</c:v>
                </c:pt>
                <c:pt idx="6608">
                  <c:v>252.00817293857054</c:v>
                </c:pt>
                <c:pt idx="6609">
                  <c:v>251.94261169542622</c:v>
                </c:pt>
                <c:pt idx="6610">
                  <c:v>251.89110722676833</c:v>
                </c:pt>
                <c:pt idx="6611">
                  <c:v>251.8974185549007</c:v>
                </c:pt>
                <c:pt idx="6612">
                  <c:v>251.97507032958563</c:v>
                </c:pt>
                <c:pt idx="6613">
                  <c:v>252.08683884652331</c:v>
                </c:pt>
                <c:pt idx="6614">
                  <c:v>252.17290246359551</c:v>
                </c:pt>
                <c:pt idx="6615">
                  <c:v>252.19867156047957</c:v>
                </c:pt>
                <c:pt idx="6616">
                  <c:v>252.17533841478485</c:v>
                </c:pt>
                <c:pt idx="6617">
                  <c:v>252.14109147265353</c:v>
                </c:pt>
                <c:pt idx="6618">
                  <c:v>252.12537051947282</c:v>
                </c:pt>
                <c:pt idx="6619">
                  <c:v>252.12813501310623</c:v>
                </c:pt>
                <c:pt idx="6620">
                  <c:v>252.13231918790572</c:v>
                </c:pt>
                <c:pt idx="6621">
                  <c:v>252.13269706046685</c:v>
                </c:pt>
                <c:pt idx="6622">
                  <c:v>252.14340365981607</c:v>
                </c:pt>
                <c:pt idx="6623">
                  <c:v>252.17689059235681</c:v>
                </c:pt>
                <c:pt idx="6624">
                  <c:v>252.2281267859066</c:v>
                </c:pt>
                <c:pt idx="6625">
                  <c:v>252.28400823522739</c:v>
                </c:pt>
                <c:pt idx="6626">
                  <c:v>252.33677038000894</c:v>
                </c:pt>
                <c:pt idx="6627">
                  <c:v>252.3798216318697</c:v>
                </c:pt>
                <c:pt idx="6628">
                  <c:v>252.39594597567341</c:v>
                </c:pt>
                <c:pt idx="6629">
                  <c:v>252.36065092966217</c:v>
                </c:pt>
                <c:pt idx="6630">
                  <c:v>252.26607439104737</c:v>
                </c:pt>
                <c:pt idx="6631">
                  <c:v>252.14307133301301</c:v>
                </c:pt>
                <c:pt idx="6632">
                  <c:v>252.0504891940347</c:v>
                </c:pt>
                <c:pt idx="6633">
                  <c:v>252.03163611477621</c:v>
                </c:pt>
                <c:pt idx="6634">
                  <c:v>252.07894533078689</c:v>
                </c:pt>
                <c:pt idx="6635">
                  <c:v>252.14443756627642</c:v>
                </c:pt>
                <c:pt idx="6636">
                  <c:v>252.18611976564426</c:v>
                </c:pt>
                <c:pt idx="6637">
                  <c:v>252.20246175314949</c:v>
                </c:pt>
                <c:pt idx="6638">
                  <c:v>252.21924844418004</c:v>
                </c:pt>
                <c:pt idx="6639">
                  <c:v>252.24776621179709</c:v>
                </c:pt>
                <c:pt idx="6640">
                  <c:v>252.26867214112713</c:v>
                </c:pt>
                <c:pt idx="6641">
                  <c:v>252.2579056401602</c:v>
                </c:pt>
                <c:pt idx="6642">
                  <c:v>252.21327532144926</c:v>
                </c:pt>
                <c:pt idx="6643">
                  <c:v>252.1523025458612</c:v>
                </c:pt>
                <c:pt idx="6644">
                  <c:v>252.09825165481402</c:v>
                </c:pt>
                <c:pt idx="6645">
                  <c:v>252.07012995413643</c:v>
                </c:pt>
                <c:pt idx="6646">
                  <c:v>252.07247047194787</c:v>
                </c:pt>
                <c:pt idx="6647">
                  <c:v>252.09191086989711</c:v>
                </c:pt>
                <c:pt idx="6648">
                  <c:v>252.11164476421683</c:v>
                </c:pt>
                <c:pt idx="6649">
                  <c:v>252.12717147479987</c:v>
                </c:pt>
                <c:pt idx="6650">
                  <c:v>252.13959208816686</c:v>
                </c:pt>
                <c:pt idx="6651">
                  <c:v>252.13824846797439</c:v>
                </c:pt>
                <c:pt idx="6652">
                  <c:v>252.1056481549945</c:v>
                </c:pt>
                <c:pt idx="6653">
                  <c:v>252.04476095775564</c:v>
                </c:pt>
                <c:pt idx="6654">
                  <c:v>251.99001407029147</c:v>
                </c:pt>
                <c:pt idx="6655">
                  <c:v>251.98171559233063</c:v>
                </c:pt>
                <c:pt idx="6656">
                  <c:v>252.03339722103797</c:v>
                </c:pt>
                <c:pt idx="6657">
                  <c:v>252.12713575065055</c:v>
                </c:pt>
                <c:pt idx="6658">
                  <c:v>252.2313146848046</c:v>
                </c:pt>
                <c:pt idx="6659">
                  <c:v>252.31478335456737</c:v>
                </c:pt>
                <c:pt idx="6660">
                  <c:v>252.35215064438586</c:v>
                </c:pt>
                <c:pt idx="6661">
                  <c:v>252.33245675535818</c:v>
                </c:pt>
                <c:pt idx="6662">
                  <c:v>252.26878396083782</c:v>
                </c:pt>
                <c:pt idx="6663">
                  <c:v>252.1897289365136</c:v>
                </c:pt>
                <c:pt idx="6664">
                  <c:v>252.11456328492258</c:v>
                </c:pt>
                <c:pt idx="6665">
                  <c:v>252.04499623815181</c:v>
                </c:pt>
                <c:pt idx="6666">
                  <c:v>251.98662132307624</c:v>
                </c:pt>
                <c:pt idx="6667">
                  <c:v>251.96426980071448</c:v>
                </c:pt>
                <c:pt idx="6668">
                  <c:v>251.99932946754396</c:v>
                </c:pt>
                <c:pt idx="6669">
                  <c:v>252.07424258853754</c:v>
                </c:pt>
                <c:pt idx="6670">
                  <c:v>252.13618795256994</c:v>
                </c:pt>
                <c:pt idx="6671">
                  <c:v>252.14532084898912</c:v>
                </c:pt>
                <c:pt idx="6672">
                  <c:v>252.11099270713683</c:v>
                </c:pt>
                <c:pt idx="6673">
                  <c:v>252.07137857736276</c:v>
                </c:pt>
                <c:pt idx="6674">
                  <c:v>252.0471651871529</c:v>
                </c:pt>
                <c:pt idx="6675">
                  <c:v>252.02859726563199</c:v>
                </c:pt>
                <c:pt idx="6676">
                  <c:v>252.00079454989168</c:v>
                </c:pt>
                <c:pt idx="6677">
                  <c:v>251.96515942062089</c:v>
                </c:pt>
                <c:pt idx="6678">
                  <c:v>251.93537526811821</c:v>
                </c:pt>
                <c:pt idx="6679">
                  <c:v>251.92538622730905</c:v>
                </c:pt>
                <c:pt idx="6680">
                  <c:v>251.94467581668994</c:v>
                </c:pt>
                <c:pt idx="6681">
                  <c:v>251.99221060599993</c:v>
                </c:pt>
                <c:pt idx="6682">
                  <c:v>252.04602545914378</c:v>
                </c:pt>
                <c:pt idx="6683">
                  <c:v>252.06921422912808</c:v>
                </c:pt>
                <c:pt idx="6684">
                  <c:v>252.03992860708814</c:v>
                </c:pt>
                <c:pt idx="6685">
                  <c:v>251.97495459746582</c:v>
                </c:pt>
                <c:pt idx="6686">
                  <c:v>251.91800043056372</c:v>
                </c:pt>
                <c:pt idx="6687">
                  <c:v>251.90206605992557</c:v>
                </c:pt>
                <c:pt idx="6688">
                  <c:v>251.91888832843964</c:v>
                </c:pt>
                <c:pt idx="6689">
                  <c:v>251.92708971191848</c:v>
                </c:pt>
                <c:pt idx="6690">
                  <c:v>251.90093781251633</c:v>
                </c:pt>
                <c:pt idx="6691">
                  <c:v>251.86665616176728</c:v>
                </c:pt>
                <c:pt idx="6692">
                  <c:v>251.87337164277324</c:v>
                </c:pt>
                <c:pt idx="6693">
                  <c:v>251.93481216408043</c:v>
                </c:pt>
                <c:pt idx="6694">
                  <c:v>252.0203580959431</c:v>
                </c:pt>
                <c:pt idx="6695">
                  <c:v>252.0943043792056</c:v>
                </c:pt>
                <c:pt idx="6696">
                  <c:v>252.14091434562542</c:v>
                </c:pt>
                <c:pt idx="6697">
                  <c:v>252.15832848698511</c:v>
                </c:pt>
                <c:pt idx="6698">
                  <c:v>252.15034818976713</c:v>
                </c:pt>
                <c:pt idx="6699">
                  <c:v>252.12717346600809</c:v>
                </c:pt>
                <c:pt idx="6700">
                  <c:v>252.10407643570838</c:v>
                </c:pt>
                <c:pt idx="6701">
                  <c:v>252.09060111357689</c:v>
                </c:pt>
                <c:pt idx="6702">
                  <c:v>252.07730617869561</c:v>
                </c:pt>
                <c:pt idx="6703">
                  <c:v>252.04097600667021</c:v>
                </c:pt>
                <c:pt idx="6704">
                  <c:v>251.9737437761336</c:v>
                </c:pt>
                <c:pt idx="6705">
                  <c:v>251.90352358333763</c:v>
                </c:pt>
                <c:pt idx="6706">
                  <c:v>251.87595443535426</c:v>
                </c:pt>
                <c:pt idx="6707">
                  <c:v>251.91494512027461</c:v>
                </c:pt>
                <c:pt idx="6708">
                  <c:v>252.00269472279027</c:v>
                </c:pt>
                <c:pt idx="6709">
                  <c:v>252.09731238224262</c:v>
                </c:pt>
                <c:pt idx="6710">
                  <c:v>252.16742300801207</c:v>
                </c:pt>
                <c:pt idx="6711">
                  <c:v>252.20562103322752</c:v>
                </c:pt>
                <c:pt idx="6712">
                  <c:v>252.21152173161838</c:v>
                </c:pt>
                <c:pt idx="6713">
                  <c:v>252.17750968238312</c:v>
                </c:pt>
                <c:pt idx="6714">
                  <c:v>252.10021298054605</c:v>
                </c:pt>
                <c:pt idx="6715">
                  <c:v>251.99640646179256</c:v>
                </c:pt>
                <c:pt idx="6716">
                  <c:v>251.89790072960591</c:v>
                </c:pt>
                <c:pt idx="6717">
                  <c:v>251.83256652649627</c:v>
                </c:pt>
                <c:pt idx="6718">
                  <c:v>251.81240592441867</c:v>
                </c:pt>
                <c:pt idx="6719">
                  <c:v>251.83571903114441</c:v>
                </c:pt>
                <c:pt idx="6720">
                  <c:v>251.8934899469844</c:v>
                </c:pt>
                <c:pt idx="6721">
                  <c:v>251.96936607937218</c:v>
                </c:pt>
                <c:pt idx="6722">
                  <c:v>252.03987300629618</c:v>
                </c:pt>
                <c:pt idx="6723">
                  <c:v>252.08675681603447</c:v>
                </c:pt>
                <c:pt idx="6724">
                  <c:v>252.10967538910441</c:v>
                </c:pt>
                <c:pt idx="6725">
                  <c:v>252.1181584878716</c:v>
                </c:pt>
                <c:pt idx="6726">
                  <c:v>252.11406418657344</c:v>
                </c:pt>
                <c:pt idx="6727">
                  <c:v>252.09394772328378</c:v>
                </c:pt>
                <c:pt idx="6728">
                  <c:v>252.06547461907161</c:v>
                </c:pt>
                <c:pt idx="6729">
                  <c:v>252.04507194627752</c:v>
                </c:pt>
                <c:pt idx="6730">
                  <c:v>252.03714962982517</c:v>
                </c:pt>
                <c:pt idx="6731">
                  <c:v>252.02918583347159</c:v>
                </c:pt>
                <c:pt idx="6732">
                  <c:v>252.01115306763077</c:v>
                </c:pt>
                <c:pt idx="6733">
                  <c:v>251.98983227396025</c:v>
                </c:pt>
                <c:pt idx="6734">
                  <c:v>251.98107974691453</c:v>
                </c:pt>
                <c:pt idx="6735">
                  <c:v>251.9957063588497</c:v>
                </c:pt>
                <c:pt idx="6736">
                  <c:v>252.03297327067901</c:v>
                </c:pt>
                <c:pt idx="6737">
                  <c:v>252.07792171434073</c:v>
                </c:pt>
                <c:pt idx="6738">
                  <c:v>252.10376875525412</c:v>
                </c:pt>
                <c:pt idx="6739">
                  <c:v>252.08834293048142</c:v>
                </c:pt>
                <c:pt idx="6740">
                  <c:v>252.03608583342393</c:v>
                </c:pt>
                <c:pt idx="6741">
                  <c:v>251.98195361323474</c:v>
                </c:pt>
                <c:pt idx="6742">
                  <c:v>251.96758942562823</c:v>
                </c:pt>
                <c:pt idx="6743">
                  <c:v>252.00534171433699</c:v>
                </c:pt>
                <c:pt idx="6744">
                  <c:v>252.06084821411741</c:v>
                </c:pt>
                <c:pt idx="6745">
                  <c:v>252.07771913551861</c:v>
                </c:pt>
                <c:pt idx="6746">
                  <c:v>252.02905054487931</c:v>
                </c:pt>
                <c:pt idx="6747">
                  <c:v>251.94411868774105</c:v>
                </c:pt>
                <c:pt idx="6748">
                  <c:v>251.87956803525196</c:v>
                </c:pt>
                <c:pt idx="6749">
                  <c:v>251.86578794230672</c:v>
                </c:pt>
                <c:pt idx="6750">
                  <c:v>251.88545995254759</c:v>
                </c:pt>
                <c:pt idx="6751">
                  <c:v>251.90309929894585</c:v>
                </c:pt>
                <c:pt idx="6752">
                  <c:v>251.90653909923685</c:v>
                </c:pt>
                <c:pt idx="6753">
                  <c:v>251.90961664868206</c:v>
                </c:pt>
                <c:pt idx="6754">
                  <c:v>251.9192144050572</c:v>
                </c:pt>
                <c:pt idx="6755">
                  <c:v>251.91967750324028</c:v>
                </c:pt>
                <c:pt idx="6756">
                  <c:v>251.89653221849079</c:v>
                </c:pt>
                <c:pt idx="6757">
                  <c:v>251.85828921415344</c:v>
                </c:pt>
                <c:pt idx="6758">
                  <c:v>251.82402084971574</c:v>
                </c:pt>
                <c:pt idx="6759">
                  <c:v>251.80279619975997</c:v>
                </c:pt>
                <c:pt idx="6760">
                  <c:v>251.79666512888514</c:v>
                </c:pt>
                <c:pt idx="6761">
                  <c:v>251.81233974566933</c:v>
                </c:pt>
                <c:pt idx="6762">
                  <c:v>251.85399438690658</c:v>
                </c:pt>
                <c:pt idx="6763">
                  <c:v>251.90723555514481</c:v>
                </c:pt>
                <c:pt idx="6764">
                  <c:v>251.94296744387054</c:v>
                </c:pt>
                <c:pt idx="6765">
                  <c:v>251.93860977911021</c:v>
                </c:pt>
                <c:pt idx="6766">
                  <c:v>251.89045495859068</c:v>
                </c:pt>
                <c:pt idx="6767">
                  <c:v>251.811893364078</c:v>
                </c:pt>
                <c:pt idx="6768">
                  <c:v>251.72842769673673</c:v>
                </c:pt>
                <c:pt idx="6769">
                  <c:v>251.66781558917441</c:v>
                </c:pt>
                <c:pt idx="6770">
                  <c:v>251.64664518498643</c:v>
                </c:pt>
                <c:pt idx="6771">
                  <c:v>251.6679860294895</c:v>
                </c:pt>
                <c:pt idx="6772">
                  <c:v>251.72849581834177</c:v>
                </c:pt>
                <c:pt idx="6773">
                  <c:v>251.81916558032557</c:v>
                </c:pt>
                <c:pt idx="6774">
                  <c:v>251.92171168503296</c:v>
                </c:pt>
                <c:pt idx="6775">
                  <c:v>252.0118102244156</c:v>
                </c:pt>
                <c:pt idx="6776">
                  <c:v>252.06734729678345</c:v>
                </c:pt>
                <c:pt idx="6777">
                  <c:v>252.07702210830004</c:v>
                </c:pt>
                <c:pt idx="6778">
                  <c:v>252.04817355383793</c:v>
                </c:pt>
                <c:pt idx="6779">
                  <c:v>252.00506253687718</c:v>
                </c:pt>
                <c:pt idx="6780">
                  <c:v>251.97045764132594</c:v>
                </c:pt>
                <c:pt idx="6781">
                  <c:v>251.94634467920969</c:v>
                </c:pt>
                <c:pt idx="6782">
                  <c:v>251.9189627674285</c:v>
                </c:pt>
                <c:pt idx="6783">
                  <c:v>251.88345750062092</c:v>
                </c:pt>
                <c:pt idx="6784">
                  <c:v>251.85441694491007</c:v>
                </c:pt>
                <c:pt idx="6785">
                  <c:v>251.84906383997466</c:v>
                </c:pt>
                <c:pt idx="6786">
                  <c:v>251.86872217596951</c:v>
                </c:pt>
                <c:pt idx="6787">
                  <c:v>251.90184795341105</c:v>
                </c:pt>
                <c:pt idx="6788">
                  <c:v>251.94049777829892</c:v>
                </c:pt>
                <c:pt idx="6789">
                  <c:v>251.98775050490903</c:v>
                </c:pt>
                <c:pt idx="6790">
                  <c:v>252.04638965110001</c:v>
                </c:pt>
                <c:pt idx="6791">
                  <c:v>252.10444901393393</c:v>
                </c:pt>
                <c:pt idx="6792">
                  <c:v>252.14065797845322</c:v>
                </c:pt>
                <c:pt idx="6793">
                  <c:v>252.14368384011672</c:v>
                </c:pt>
                <c:pt idx="6794">
                  <c:v>252.11727932317069</c:v>
                </c:pt>
                <c:pt idx="6795">
                  <c:v>252.06903358488768</c:v>
                </c:pt>
                <c:pt idx="6796">
                  <c:v>252.00604020867101</c:v>
                </c:pt>
                <c:pt idx="6797">
                  <c:v>251.94111551487373</c:v>
                </c:pt>
                <c:pt idx="6798">
                  <c:v>251.89088495502565</c:v>
                </c:pt>
                <c:pt idx="6799">
                  <c:v>251.86264332336538</c:v>
                </c:pt>
                <c:pt idx="6800">
                  <c:v>251.84700214699512</c:v>
                </c:pt>
                <c:pt idx="6801">
                  <c:v>251.82533887878438</c:v>
                </c:pt>
                <c:pt idx="6802">
                  <c:v>251.78499951133097</c:v>
                </c:pt>
                <c:pt idx="6803">
                  <c:v>251.73216431610382</c:v>
                </c:pt>
                <c:pt idx="6804">
                  <c:v>251.69419224668374</c:v>
                </c:pt>
                <c:pt idx="6805">
                  <c:v>251.70405949710229</c:v>
                </c:pt>
                <c:pt idx="6806">
                  <c:v>251.77065952557078</c:v>
                </c:pt>
                <c:pt idx="6807">
                  <c:v>251.86141233951923</c:v>
                </c:pt>
                <c:pt idx="6808">
                  <c:v>251.92414290439947</c:v>
                </c:pt>
                <c:pt idx="6809">
                  <c:v>251.9319087886235</c:v>
                </c:pt>
                <c:pt idx="6810">
                  <c:v>251.90026691555792</c:v>
                </c:pt>
                <c:pt idx="6811">
                  <c:v>251.85978686009821</c:v>
                </c:pt>
                <c:pt idx="6812">
                  <c:v>251.82439916833107</c:v>
                </c:pt>
                <c:pt idx="6813">
                  <c:v>251.79432502694911</c:v>
                </c:pt>
                <c:pt idx="6814">
                  <c:v>251.77651356154809</c:v>
                </c:pt>
                <c:pt idx="6815">
                  <c:v>251.78239868939613</c:v>
                </c:pt>
                <c:pt idx="6816">
                  <c:v>251.80721796810869</c:v>
                </c:pt>
                <c:pt idx="6817">
                  <c:v>251.82915877314403</c:v>
                </c:pt>
                <c:pt idx="6818">
                  <c:v>251.83178242469182</c:v>
                </c:pt>
                <c:pt idx="6819">
                  <c:v>251.81703885305029</c:v>
                </c:pt>
                <c:pt idx="6820">
                  <c:v>251.79797137401584</c:v>
                </c:pt>
                <c:pt idx="6821">
                  <c:v>251.78776651742811</c:v>
                </c:pt>
                <c:pt idx="6822">
                  <c:v>251.79472605279631</c:v>
                </c:pt>
                <c:pt idx="6823">
                  <c:v>251.82118606804383</c:v>
                </c:pt>
                <c:pt idx="6824">
                  <c:v>251.86209660796288</c:v>
                </c:pt>
                <c:pt idx="6825">
                  <c:v>251.90100868627303</c:v>
                </c:pt>
                <c:pt idx="6826">
                  <c:v>251.91378909680321</c:v>
                </c:pt>
                <c:pt idx="6827">
                  <c:v>251.88978339724173</c:v>
                </c:pt>
                <c:pt idx="6828">
                  <c:v>251.8490337794687</c:v>
                </c:pt>
                <c:pt idx="6829">
                  <c:v>251.82637507318168</c:v>
                </c:pt>
                <c:pt idx="6830">
                  <c:v>251.83809231434384</c:v>
                </c:pt>
                <c:pt idx="6831">
                  <c:v>251.87215319377771</c:v>
                </c:pt>
                <c:pt idx="6832">
                  <c:v>251.90637734643417</c:v>
                </c:pt>
                <c:pt idx="6833">
                  <c:v>251.9263592957596</c:v>
                </c:pt>
                <c:pt idx="6834">
                  <c:v>251.92985348570659</c:v>
                </c:pt>
                <c:pt idx="6835">
                  <c:v>251.92408325424182</c:v>
                </c:pt>
                <c:pt idx="6836">
                  <c:v>251.91957548049831</c:v>
                </c:pt>
                <c:pt idx="6837">
                  <c:v>251.92031919772421</c:v>
                </c:pt>
                <c:pt idx="6838">
                  <c:v>251.91665587192546</c:v>
                </c:pt>
                <c:pt idx="6839">
                  <c:v>251.89168815764236</c:v>
                </c:pt>
                <c:pt idx="6840">
                  <c:v>251.8412757309523</c:v>
                </c:pt>
                <c:pt idx="6841">
                  <c:v>251.78758121897735</c:v>
                </c:pt>
                <c:pt idx="6842">
                  <c:v>251.7650963824868</c:v>
                </c:pt>
                <c:pt idx="6843">
                  <c:v>251.78897492052081</c:v>
                </c:pt>
                <c:pt idx="6844">
                  <c:v>251.84150090825841</c:v>
                </c:pt>
                <c:pt idx="6845">
                  <c:v>251.89179490344455</c:v>
                </c:pt>
                <c:pt idx="6846">
                  <c:v>251.92090727946569</c:v>
                </c:pt>
                <c:pt idx="6847">
                  <c:v>251.9241293598881</c:v>
                </c:pt>
                <c:pt idx="6848">
                  <c:v>251.90209081555628</c:v>
                </c:pt>
                <c:pt idx="6849">
                  <c:v>251.86197688914115</c:v>
                </c:pt>
                <c:pt idx="6850">
                  <c:v>251.82107246710183</c:v>
                </c:pt>
                <c:pt idx="6851">
                  <c:v>251.79854052624307</c:v>
                </c:pt>
                <c:pt idx="6852">
                  <c:v>251.80399494113306</c:v>
                </c:pt>
                <c:pt idx="6853">
                  <c:v>251.83361211121229</c:v>
                </c:pt>
                <c:pt idx="6854">
                  <c:v>251.86968541303776</c:v>
                </c:pt>
                <c:pt idx="6855">
                  <c:v>251.8861337048682</c:v>
                </c:pt>
                <c:pt idx="6856">
                  <c:v>251.86943530886163</c:v>
                </c:pt>
                <c:pt idx="6857">
                  <c:v>251.83639509085259</c:v>
                </c:pt>
                <c:pt idx="6858">
                  <c:v>251.81801311111212</c:v>
                </c:pt>
                <c:pt idx="6859">
                  <c:v>251.82656529410261</c:v>
                </c:pt>
                <c:pt idx="6860">
                  <c:v>251.84983188498606</c:v>
                </c:pt>
                <c:pt idx="6861">
                  <c:v>251.86960658384947</c:v>
                </c:pt>
                <c:pt idx="6862">
                  <c:v>251.87268375624294</c:v>
                </c:pt>
                <c:pt idx="6863">
                  <c:v>251.85356788660386</c:v>
                </c:pt>
                <c:pt idx="6864">
                  <c:v>251.81992502269134</c:v>
                </c:pt>
                <c:pt idx="6865">
                  <c:v>251.79109910508419</c:v>
                </c:pt>
                <c:pt idx="6866">
                  <c:v>251.78484180416632</c:v>
                </c:pt>
                <c:pt idx="6867">
                  <c:v>251.80601710499155</c:v>
                </c:pt>
                <c:pt idx="6868">
                  <c:v>251.8457721478907</c:v>
                </c:pt>
                <c:pt idx="6869">
                  <c:v>251.88776440380792</c:v>
                </c:pt>
                <c:pt idx="6870">
                  <c:v>251.91761151634353</c:v>
                </c:pt>
                <c:pt idx="6871">
                  <c:v>251.9307817193548</c:v>
                </c:pt>
                <c:pt idx="6872">
                  <c:v>251.93097119261674</c:v>
                </c:pt>
                <c:pt idx="6873">
                  <c:v>251.9186503426433</c:v>
                </c:pt>
                <c:pt idx="6874">
                  <c:v>251.88546073551481</c:v>
                </c:pt>
                <c:pt idx="6875">
                  <c:v>251.8287684879262</c:v>
                </c:pt>
                <c:pt idx="6876">
                  <c:v>251.77018709132918</c:v>
                </c:pt>
                <c:pt idx="6877">
                  <c:v>251.74432257358734</c:v>
                </c:pt>
                <c:pt idx="6878">
                  <c:v>251.7608292674125</c:v>
                </c:pt>
                <c:pt idx="6879">
                  <c:v>251.78805156028744</c:v>
                </c:pt>
                <c:pt idx="6880">
                  <c:v>251.78593550689519</c:v>
                </c:pt>
                <c:pt idx="6881">
                  <c:v>251.75252213183148</c:v>
                </c:pt>
                <c:pt idx="6882">
                  <c:v>251.72890082609933</c:v>
                </c:pt>
                <c:pt idx="6883">
                  <c:v>251.75552125411321</c:v>
                </c:pt>
                <c:pt idx="6884">
                  <c:v>251.82911176846727</c:v>
                </c:pt>
                <c:pt idx="6885">
                  <c:v>251.90833111841832</c:v>
                </c:pt>
                <c:pt idx="6886">
                  <c:v>251.95676333497016</c:v>
                </c:pt>
                <c:pt idx="6887">
                  <c:v>251.96970654728665</c:v>
                </c:pt>
                <c:pt idx="6888">
                  <c:v>251.96269674924355</c:v>
                </c:pt>
                <c:pt idx="6889">
                  <c:v>251.95103610226792</c:v>
                </c:pt>
                <c:pt idx="6890">
                  <c:v>251.94494905939041</c:v>
                </c:pt>
                <c:pt idx="6891">
                  <c:v>251.94964001795117</c:v>
                </c:pt>
                <c:pt idx="6892">
                  <c:v>251.95889855683822</c:v>
                </c:pt>
                <c:pt idx="6893">
                  <c:v>251.9557031339456</c:v>
                </c:pt>
                <c:pt idx="6894">
                  <c:v>251.92951041045609</c:v>
                </c:pt>
                <c:pt idx="6895">
                  <c:v>251.89027361977492</c:v>
                </c:pt>
                <c:pt idx="6896">
                  <c:v>251.85903375388577</c:v>
                </c:pt>
                <c:pt idx="6897">
                  <c:v>251.84867793177546</c:v>
                </c:pt>
                <c:pt idx="6898">
                  <c:v>251.85852041616178</c:v>
                </c:pt>
                <c:pt idx="6899">
                  <c:v>251.88086012500008</c:v>
                </c:pt>
                <c:pt idx="6900">
                  <c:v>251.90404338231625</c:v>
                </c:pt>
                <c:pt idx="6901">
                  <c:v>251.91033424003288</c:v>
                </c:pt>
                <c:pt idx="6902">
                  <c:v>251.88078023614972</c:v>
                </c:pt>
                <c:pt idx="6903">
                  <c:v>251.81252632969228</c:v>
                </c:pt>
                <c:pt idx="6904">
                  <c:v>251.73158105632416</c:v>
                </c:pt>
                <c:pt idx="6905">
                  <c:v>251.67862339476744</c:v>
                </c:pt>
                <c:pt idx="6906">
                  <c:v>251.67696868327278</c:v>
                </c:pt>
                <c:pt idx="6907">
                  <c:v>251.71878230986562</c:v>
                </c:pt>
                <c:pt idx="6908">
                  <c:v>251.78275465560341</c:v>
                </c:pt>
                <c:pt idx="6909">
                  <c:v>251.85622986770585</c:v>
                </c:pt>
                <c:pt idx="6910">
                  <c:v>251.93504289083702</c:v>
                </c:pt>
                <c:pt idx="6911">
                  <c:v>252.00738303664417</c:v>
                </c:pt>
                <c:pt idx="6912">
                  <c:v>252.04692651998801</c:v>
                </c:pt>
                <c:pt idx="6913">
                  <c:v>252.02705860440287</c:v>
                </c:pt>
                <c:pt idx="6914">
                  <c:v>251.94101922709754</c:v>
                </c:pt>
                <c:pt idx="6915">
                  <c:v>251.80628876041686</c:v>
                </c:pt>
                <c:pt idx="6916">
                  <c:v>251.65477581926976</c:v>
                </c:pt>
                <c:pt idx="6917">
                  <c:v>251.5246471721766</c:v>
                </c:pt>
                <c:pt idx="6918">
                  <c:v>251.4523995512173</c:v>
                </c:pt>
                <c:pt idx="6919">
                  <c:v>251.45540100978735</c:v>
                </c:pt>
                <c:pt idx="6920">
                  <c:v>251.51780696120193</c:v>
                </c:pt>
                <c:pt idx="6921">
                  <c:v>251.60160959650264</c:v>
                </c:pt>
                <c:pt idx="6922">
                  <c:v>251.67574778385435</c:v>
                </c:pt>
                <c:pt idx="6923">
                  <c:v>251.73197631299362</c:v>
                </c:pt>
                <c:pt idx="6924">
                  <c:v>251.77227749064124</c:v>
                </c:pt>
                <c:pt idx="6925">
                  <c:v>251.78962838998254</c:v>
                </c:pt>
                <c:pt idx="6926">
                  <c:v>251.77318931472354</c:v>
                </c:pt>
                <c:pt idx="6927">
                  <c:v>251.73174647625186</c:v>
                </c:pt>
                <c:pt idx="6928">
                  <c:v>251.69731302417111</c:v>
                </c:pt>
                <c:pt idx="6929">
                  <c:v>251.69712415957909</c:v>
                </c:pt>
                <c:pt idx="6930">
                  <c:v>251.72724873767331</c:v>
                </c:pt>
                <c:pt idx="6931">
                  <c:v>251.75841022868676</c:v>
                </c:pt>
                <c:pt idx="6932">
                  <c:v>251.7660590124143</c:v>
                </c:pt>
                <c:pt idx="6933">
                  <c:v>251.75202000600058</c:v>
                </c:pt>
                <c:pt idx="6934">
                  <c:v>251.73554908749674</c:v>
                </c:pt>
                <c:pt idx="6935">
                  <c:v>251.72788301343641</c:v>
                </c:pt>
                <c:pt idx="6936">
                  <c:v>251.72463238586175</c:v>
                </c:pt>
                <c:pt idx="6937">
                  <c:v>251.72144214126274</c:v>
                </c:pt>
                <c:pt idx="6938">
                  <c:v>251.72227291570474</c:v>
                </c:pt>
                <c:pt idx="6939">
                  <c:v>251.72622916781449</c:v>
                </c:pt>
                <c:pt idx="6940">
                  <c:v>251.71880620386358</c:v>
                </c:pt>
                <c:pt idx="6941">
                  <c:v>251.68731389932577</c:v>
                </c:pt>
                <c:pt idx="6942">
                  <c:v>251.6386359518641</c:v>
                </c:pt>
                <c:pt idx="6943">
                  <c:v>251.59154990475292</c:v>
                </c:pt>
                <c:pt idx="6944">
                  <c:v>251.55631130670304</c:v>
                </c:pt>
                <c:pt idx="6945">
                  <c:v>251.53183818365252</c:v>
                </c:pt>
                <c:pt idx="6946">
                  <c:v>251.51801491005457</c:v>
                </c:pt>
                <c:pt idx="6947">
                  <c:v>251.51948563700168</c:v>
                </c:pt>
                <c:pt idx="6948">
                  <c:v>251.53921005115603</c:v>
                </c:pt>
                <c:pt idx="6949">
                  <c:v>251.57553943270327</c:v>
                </c:pt>
                <c:pt idx="6950">
                  <c:v>251.6233487401467</c:v>
                </c:pt>
                <c:pt idx="6951">
                  <c:v>251.67408916214683</c:v>
                </c:pt>
                <c:pt idx="6952">
                  <c:v>251.71989190146547</c:v>
                </c:pt>
                <c:pt idx="6953">
                  <c:v>251.76251788117139</c:v>
                </c:pt>
                <c:pt idx="6954">
                  <c:v>251.81197295033516</c:v>
                </c:pt>
                <c:pt idx="6955">
                  <c:v>251.86889443184998</c:v>
                </c:pt>
                <c:pt idx="6956">
                  <c:v>251.91344733099587</c:v>
                </c:pt>
                <c:pt idx="6957">
                  <c:v>251.92161354412494</c:v>
                </c:pt>
                <c:pt idx="6958">
                  <c:v>251.8922355984771</c:v>
                </c:pt>
                <c:pt idx="6959">
                  <c:v>251.85027588560871</c:v>
                </c:pt>
                <c:pt idx="6960">
                  <c:v>251.82189083859296</c:v>
                </c:pt>
                <c:pt idx="6961">
                  <c:v>251.8122275812452</c:v>
                </c:pt>
                <c:pt idx="6962">
                  <c:v>251.80795196663863</c:v>
                </c:pt>
                <c:pt idx="6963">
                  <c:v>251.79225999562794</c:v>
                </c:pt>
                <c:pt idx="6964">
                  <c:v>251.75446901677589</c:v>
                </c:pt>
                <c:pt idx="6965">
                  <c:v>251.6964285429267</c:v>
                </c:pt>
                <c:pt idx="6966">
                  <c:v>251.63805121781417</c:v>
                </c:pt>
                <c:pt idx="6967">
                  <c:v>251.60914909669779</c:v>
                </c:pt>
                <c:pt idx="6968">
                  <c:v>251.62503371139348</c:v>
                </c:pt>
                <c:pt idx="6969">
                  <c:v>251.66848408284096</c:v>
                </c:pt>
                <c:pt idx="6970">
                  <c:v>251.70040489567751</c:v>
                </c:pt>
                <c:pt idx="6971">
                  <c:v>251.69328222699048</c:v>
                </c:pt>
                <c:pt idx="6972">
                  <c:v>251.65503292194529</c:v>
                </c:pt>
                <c:pt idx="6973">
                  <c:v>251.61818338897231</c:v>
                </c:pt>
                <c:pt idx="6974">
                  <c:v>251.60769295011906</c:v>
                </c:pt>
                <c:pt idx="6975">
                  <c:v>251.62054157479466</c:v>
                </c:pt>
                <c:pt idx="6976">
                  <c:v>251.63265480322215</c:v>
                </c:pt>
                <c:pt idx="6977">
                  <c:v>251.6259335039768</c:v>
                </c:pt>
                <c:pt idx="6978">
                  <c:v>251.61045163843747</c:v>
                </c:pt>
                <c:pt idx="6979">
                  <c:v>251.61464923064457</c:v>
                </c:pt>
                <c:pt idx="6980">
                  <c:v>251.65368979759157</c:v>
                </c:pt>
                <c:pt idx="6981">
                  <c:v>251.71728034415145</c:v>
                </c:pt>
                <c:pt idx="6982">
                  <c:v>251.7867039923407</c:v>
                </c:pt>
                <c:pt idx="6983">
                  <c:v>251.84952857400657</c:v>
                </c:pt>
                <c:pt idx="6984">
                  <c:v>251.89520033573933</c:v>
                </c:pt>
                <c:pt idx="6985">
                  <c:v>251.9083737806603</c:v>
                </c:pt>
                <c:pt idx="6986">
                  <c:v>251.8746211417361</c:v>
                </c:pt>
                <c:pt idx="6987">
                  <c:v>251.79177573876302</c:v>
                </c:pt>
                <c:pt idx="6988">
                  <c:v>251.67618608667854</c:v>
                </c:pt>
                <c:pt idx="6989">
                  <c:v>251.56094230933269</c:v>
                </c:pt>
                <c:pt idx="6990">
                  <c:v>251.483258861671</c:v>
                </c:pt>
                <c:pt idx="6991">
                  <c:v>251.46203997776189</c:v>
                </c:pt>
                <c:pt idx="6992">
                  <c:v>251.48362443055484</c:v>
                </c:pt>
                <c:pt idx="6993">
                  <c:v>251.51320460787991</c:v>
                </c:pt>
                <c:pt idx="6994">
                  <c:v>251.52039605962443</c:v>
                </c:pt>
                <c:pt idx="6995">
                  <c:v>251.49587304058593</c:v>
                </c:pt>
                <c:pt idx="6996">
                  <c:v>251.45479310435761</c:v>
                </c:pt>
                <c:pt idx="6997">
                  <c:v>251.4271637871295</c:v>
                </c:pt>
                <c:pt idx="6998">
                  <c:v>251.43163706410922</c:v>
                </c:pt>
                <c:pt idx="6999">
                  <c:v>251.45486204953278</c:v>
                </c:pt>
                <c:pt idx="7000">
                  <c:v>251.46753206900968</c:v>
                </c:pt>
                <c:pt idx="7001">
                  <c:v>251.45939297231175</c:v>
                </c:pt>
                <c:pt idx="7002">
                  <c:v>251.44575704556573</c:v>
                </c:pt>
                <c:pt idx="7003">
                  <c:v>251.44228534220275</c:v>
                </c:pt>
                <c:pt idx="7004">
                  <c:v>251.4483852461415</c:v>
                </c:pt>
                <c:pt idx="7005">
                  <c:v>251.45862983797309</c:v>
                </c:pt>
                <c:pt idx="7006">
                  <c:v>251.47826666110029</c:v>
                </c:pt>
                <c:pt idx="7007">
                  <c:v>251.51580564831218</c:v>
                </c:pt>
                <c:pt idx="7008">
                  <c:v>251.5635486125156</c:v>
                </c:pt>
                <c:pt idx="7009">
                  <c:v>251.60037091825416</c:v>
                </c:pt>
                <c:pt idx="7010">
                  <c:v>251.61936204862252</c:v>
                </c:pt>
                <c:pt idx="7011">
                  <c:v>251.63902179910042</c:v>
                </c:pt>
                <c:pt idx="7012">
                  <c:v>251.67514051802738</c:v>
                </c:pt>
                <c:pt idx="7013">
                  <c:v>251.71260642942997</c:v>
                </c:pt>
                <c:pt idx="7014">
                  <c:v>251.72381683662095</c:v>
                </c:pt>
                <c:pt idx="7015">
                  <c:v>251.71108575767917</c:v>
                </c:pt>
                <c:pt idx="7016">
                  <c:v>251.70894370624822</c:v>
                </c:pt>
                <c:pt idx="7017">
                  <c:v>251.73953304291823</c:v>
                </c:pt>
                <c:pt idx="7018">
                  <c:v>251.78341276898095</c:v>
                </c:pt>
                <c:pt idx="7019">
                  <c:v>251.80261912207101</c:v>
                </c:pt>
                <c:pt idx="7020">
                  <c:v>251.78140123019139</c:v>
                </c:pt>
                <c:pt idx="7021">
                  <c:v>251.73711249576806</c:v>
                </c:pt>
                <c:pt idx="7022">
                  <c:v>251.69586512869432</c:v>
                </c:pt>
                <c:pt idx="7023">
                  <c:v>251.6647531053566</c:v>
                </c:pt>
                <c:pt idx="7024">
                  <c:v>251.63431123858501</c:v>
                </c:pt>
                <c:pt idx="7025">
                  <c:v>251.60582137321319</c:v>
                </c:pt>
                <c:pt idx="7026">
                  <c:v>251.60074273622806</c:v>
                </c:pt>
                <c:pt idx="7027">
                  <c:v>251.63475877091054</c:v>
                </c:pt>
                <c:pt idx="7028">
                  <c:v>251.69313437742019</c:v>
                </c:pt>
                <c:pt idx="7029">
                  <c:v>251.74165318721708</c:v>
                </c:pt>
                <c:pt idx="7030">
                  <c:v>251.75750652321085</c:v>
                </c:pt>
                <c:pt idx="7031">
                  <c:v>251.74358989656176</c:v>
                </c:pt>
                <c:pt idx="7032">
                  <c:v>251.71615294699745</c:v>
                </c:pt>
                <c:pt idx="7033">
                  <c:v>251.6855844759198</c:v>
                </c:pt>
                <c:pt idx="7034">
                  <c:v>251.6507601671415</c:v>
                </c:pt>
                <c:pt idx="7035">
                  <c:v>251.60869320461055</c:v>
                </c:pt>
                <c:pt idx="7036">
                  <c:v>251.56741232266373</c:v>
                </c:pt>
                <c:pt idx="7037">
                  <c:v>251.54686561266365</c:v>
                </c:pt>
                <c:pt idx="7038">
                  <c:v>251.5609629655649</c:v>
                </c:pt>
                <c:pt idx="7039">
                  <c:v>251.59765647732752</c:v>
                </c:pt>
                <c:pt idx="7040">
                  <c:v>251.62652481853678</c:v>
                </c:pt>
                <c:pt idx="7041">
                  <c:v>251.63279324681693</c:v>
                </c:pt>
                <c:pt idx="7042">
                  <c:v>251.63756015128391</c:v>
                </c:pt>
                <c:pt idx="7043">
                  <c:v>251.67499682657458</c:v>
                </c:pt>
                <c:pt idx="7044">
                  <c:v>251.74780821889195</c:v>
                </c:pt>
                <c:pt idx="7045">
                  <c:v>251.81206463942249</c:v>
                </c:pt>
                <c:pt idx="7046">
                  <c:v>251.81480628874129</c:v>
                </c:pt>
                <c:pt idx="7047">
                  <c:v>251.74591930150336</c:v>
                </c:pt>
                <c:pt idx="7048">
                  <c:v>251.64497147588338</c:v>
                </c:pt>
                <c:pt idx="7049">
                  <c:v>251.55947615444123</c:v>
                </c:pt>
                <c:pt idx="7050">
                  <c:v>251.50871102540236</c:v>
                </c:pt>
                <c:pt idx="7051">
                  <c:v>251.48749059768593</c:v>
                </c:pt>
                <c:pt idx="7052">
                  <c:v>251.48784985850949</c:v>
                </c:pt>
                <c:pt idx="7053">
                  <c:v>251.5077592923781</c:v>
                </c:pt>
                <c:pt idx="7054">
                  <c:v>251.54639828103078</c:v>
                </c:pt>
                <c:pt idx="7055">
                  <c:v>251.59577815556725</c:v>
                </c:pt>
                <c:pt idx="7056">
                  <c:v>251.63319428254539</c:v>
                </c:pt>
                <c:pt idx="7057">
                  <c:v>251.62721363586562</c:v>
                </c:pt>
                <c:pt idx="7058">
                  <c:v>251.5640247660011</c:v>
                </c:pt>
                <c:pt idx="7059">
                  <c:v>251.46819867615753</c:v>
                </c:pt>
                <c:pt idx="7060">
                  <c:v>251.38853419953634</c:v>
                </c:pt>
                <c:pt idx="7061">
                  <c:v>251.36255761886542</c:v>
                </c:pt>
                <c:pt idx="7062">
                  <c:v>251.39609620032857</c:v>
                </c:pt>
                <c:pt idx="7063">
                  <c:v>251.46738768276873</c:v>
                </c:pt>
                <c:pt idx="7064">
                  <c:v>251.54061660094504</c:v>
                </c:pt>
                <c:pt idx="7065">
                  <c:v>251.58247302494277</c:v>
                </c:pt>
                <c:pt idx="7066">
                  <c:v>251.58170707818576</c:v>
                </c:pt>
                <c:pt idx="7067">
                  <c:v>251.5571187806776</c:v>
                </c:pt>
                <c:pt idx="7068">
                  <c:v>251.53957869837959</c:v>
                </c:pt>
                <c:pt idx="7069">
                  <c:v>251.54245640166644</c:v>
                </c:pt>
                <c:pt idx="7070">
                  <c:v>251.55266452899855</c:v>
                </c:pt>
                <c:pt idx="7071">
                  <c:v>251.5523902239257</c:v>
                </c:pt>
                <c:pt idx="7072">
                  <c:v>251.54334862050177</c:v>
                </c:pt>
                <c:pt idx="7073">
                  <c:v>251.54192628609141</c:v>
                </c:pt>
                <c:pt idx="7074">
                  <c:v>251.5557682765299</c:v>
                </c:pt>
                <c:pt idx="7075">
                  <c:v>251.57854826141215</c:v>
                </c:pt>
                <c:pt idx="7076">
                  <c:v>251.60628652412714</c:v>
                </c:pt>
                <c:pt idx="7077">
                  <c:v>251.6429896265127</c:v>
                </c:pt>
                <c:pt idx="7078">
                  <c:v>251.68498118794014</c:v>
                </c:pt>
                <c:pt idx="7079">
                  <c:v>251.7100858071428</c:v>
                </c:pt>
                <c:pt idx="7080">
                  <c:v>251.69169155258476</c:v>
                </c:pt>
                <c:pt idx="7081">
                  <c:v>251.62483303325027</c:v>
                </c:pt>
                <c:pt idx="7082">
                  <c:v>251.53472539719903</c:v>
                </c:pt>
                <c:pt idx="7083">
                  <c:v>251.45580259308113</c:v>
                </c:pt>
                <c:pt idx="7084">
                  <c:v>251.4050295390978</c:v>
                </c:pt>
                <c:pt idx="7085">
                  <c:v>251.37969254691419</c:v>
                </c:pt>
                <c:pt idx="7086">
                  <c:v>251.37432885168207</c:v>
                </c:pt>
                <c:pt idx="7087">
                  <c:v>251.389456808322</c:v>
                </c:pt>
                <c:pt idx="7088">
                  <c:v>251.42619703020569</c:v>
                </c:pt>
                <c:pt idx="7089">
                  <c:v>251.48161241576918</c:v>
                </c:pt>
                <c:pt idx="7090">
                  <c:v>251.54915125392407</c:v>
                </c:pt>
                <c:pt idx="7091">
                  <c:v>251.61703450699562</c:v>
                </c:pt>
                <c:pt idx="7092">
                  <c:v>251.66655638563401</c:v>
                </c:pt>
                <c:pt idx="7093">
                  <c:v>251.67745958530946</c:v>
                </c:pt>
                <c:pt idx="7094">
                  <c:v>251.63776584268149</c:v>
                </c:pt>
                <c:pt idx="7095">
                  <c:v>251.55310216529639</c:v>
                </c:pt>
                <c:pt idx="7096">
                  <c:v>251.45255226232851</c:v>
                </c:pt>
                <c:pt idx="7097">
                  <c:v>251.37977923419118</c:v>
                </c:pt>
                <c:pt idx="7098">
                  <c:v>251.3646261359653</c:v>
                </c:pt>
                <c:pt idx="7099">
                  <c:v>251.39899794630551</c:v>
                </c:pt>
                <c:pt idx="7100">
                  <c:v>251.44511414206877</c:v>
                </c:pt>
                <c:pt idx="7101">
                  <c:v>251.46910297695328</c:v>
                </c:pt>
                <c:pt idx="7102">
                  <c:v>251.4650122206622</c:v>
                </c:pt>
                <c:pt idx="7103">
                  <c:v>251.44782612897146</c:v>
                </c:pt>
                <c:pt idx="7104">
                  <c:v>251.43055187206718</c:v>
                </c:pt>
                <c:pt idx="7105">
                  <c:v>251.41569365091692</c:v>
                </c:pt>
                <c:pt idx="7106">
                  <c:v>251.40650776268532</c:v>
                </c:pt>
                <c:pt idx="7107">
                  <c:v>251.41304087976744</c:v>
                </c:pt>
                <c:pt idx="7108">
                  <c:v>251.437618299143</c:v>
                </c:pt>
                <c:pt idx="7109">
                  <c:v>251.46259913209667</c:v>
                </c:pt>
                <c:pt idx="7110">
                  <c:v>251.46896654525764</c:v>
                </c:pt>
                <c:pt idx="7111">
                  <c:v>251.46675119318473</c:v>
                </c:pt>
                <c:pt idx="7112">
                  <c:v>251.48846969139882</c:v>
                </c:pt>
                <c:pt idx="7113">
                  <c:v>251.54750342674237</c:v>
                </c:pt>
                <c:pt idx="7114">
                  <c:v>251.62241957634336</c:v>
                </c:pt>
                <c:pt idx="7115">
                  <c:v>251.68968814776508</c:v>
                </c:pt>
                <c:pt idx="7116">
                  <c:v>251.74895541656477</c:v>
                </c:pt>
                <c:pt idx="7117">
                  <c:v>251.80195620290598</c:v>
                </c:pt>
                <c:pt idx="7118">
                  <c:v>251.827341298947</c:v>
                </c:pt>
                <c:pt idx="7119">
                  <c:v>251.79849502637759</c:v>
                </c:pt>
                <c:pt idx="7120">
                  <c:v>251.71972290314449</c:v>
                </c:pt>
                <c:pt idx="7121">
                  <c:v>251.63006626304141</c:v>
                </c:pt>
                <c:pt idx="7122">
                  <c:v>251.57140725636685</c:v>
                </c:pt>
                <c:pt idx="7123">
                  <c:v>251.55785763505367</c:v>
                </c:pt>
                <c:pt idx="7124">
                  <c:v>251.57294441670493</c:v>
                </c:pt>
                <c:pt idx="7125">
                  <c:v>251.58789623041756</c:v>
                </c:pt>
                <c:pt idx="7126">
                  <c:v>251.57980562318514</c:v>
                </c:pt>
                <c:pt idx="7127">
                  <c:v>251.54217001377543</c:v>
                </c:pt>
                <c:pt idx="7128">
                  <c:v>251.49006103864733</c:v>
                </c:pt>
                <c:pt idx="7129">
                  <c:v>251.45077669545813</c:v>
                </c:pt>
                <c:pt idx="7130">
                  <c:v>251.43656794020063</c:v>
                </c:pt>
                <c:pt idx="7131">
                  <c:v>251.429709828927</c:v>
                </c:pt>
                <c:pt idx="7132">
                  <c:v>251.40707144845587</c:v>
                </c:pt>
                <c:pt idx="7133">
                  <c:v>251.37455250621846</c:v>
                </c:pt>
                <c:pt idx="7134">
                  <c:v>251.36308137474163</c:v>
                </c:pt>
                <c:pt idx="7135">
                  <c:v>251.39533762935702</c:v>
                </c:pt>
                <c:pt idx="7136">
                  <c:v>251.46864357206908</c:v>
                </c:pt>
                <c:pt idx="7137">
                  <c:v>251.56254405369549</c:v>
                </c:pt>
                <c:pt idx="7138">
                  <c:v>251.64922919791385</c:v>
                </c:pt>
                <c:pt idx="7139">
                  <c:v>251.70197833395235</c:v>
                </c:pt>
                <c:pt idx="7140">
                  <c:v>251.70585682982608</c:v>
                </c:pt>
                <c:pt idx="7141">
                  <c:v>251.6627839017541</c:v>
                </c:pt>
                <c:pt idx="7142">
                  <c:v>251.58664346545982</c:v>
                </c:pt>
                <c:pt idx="7143">
                  <c:v>251.49638963033325</c:v>
                </c:pt>
                <c:pt idx="7144">
                  <c:v>251.41235223643201</c:v>
                </c:pt>
                <c:pt idx="7145">
                  <c:v>251.35196003818436</c:v>
                </c:pt>
                <c:pt idx="7146">
                  <c:v>251.32132565980754</c:v>
                </c:pt>
                <c:pt idx="7147">
                  <c:v>251.30967632718378</c:v>
                </c:pt>
                <c:pt idx="7148">
                  <c:v>251.29843014299013</c:v>
                </c:pt>
                <c:pt idx="7149">
                  <c:v>251.28084297303226</c:v>
                </c:pt>
                <c:pt idx="7150">
                  <c:v>251.27138487575485</c:v>
                </c:pt>
                <c:pt idx="7151">
                  <c:v>251.29277828632419</c:v>
                </c:pt>
                <c:pt idx="7152">
                  <c:v>251.35161344188163</c:v>
                </c:pt>
                <c:pt idx="7153">
                  <c:v>251.42624099216445</c:v>
                </c:pt>
                <c:pt idx="7154">
                  <c:v>251.48111049251116</c:v>
                </c:pt>
                <c:pt idx="7155">
                  <c:v>251.49288917338041</c:v>
                </c:pt>
                <c:pt idx="7156">
                  <c:v>251.46021935240287</c:v>
                </c:pt>
                <c:pt idx="7157">
                  <c:v>251.39630168310353</c:v>
                </c:pt>
                <c:pt idx="7158">
                  <c:v>251.32579383503816</c:v>
                </c:pt>
                <c:pt idx="7159">
                  <c:v>251.28252403398957</c:v>
                </c:pt>
                <c:pt idx="7160">
                  <c:v>251.28791698032612</c:v>
                </c:pt>
                <c:pt idx="7161">
                  <c:v>251.32818087624881</c:v>
                </c:pt>
                <c:pt idx="7162">
                  <c:v>251.36709700427687</c:v>
                </c:pt>
                <c:pt idx="7163">
                  <c:v>251.38035907741482</c:v>
                </c:pt>
                <c:pt idx="7164">
                  <c:v>251.36683391207748</c:v>
                </c:pt>
                <c:pt idx="7165">
                  <c:v>251.33577833519959</c:v>
                </c:pt>
                <c:pt idx="7166">
                  <c:v>251.29918603684141</c:v>
                </c:pt>
                <c:pt idx="7167">
                  <c:v>251.27124144993323</c:v>
                </c:pt>
                <c:pt idx="7168">
                  <c:v>251.26299921802089</c:v>
                </c:pt>
                <c:pt idx="7169">
                  <c:v>251.27887539584825</c:v>
                </c:pt>
                <c:pt idx="7170">
                  <c:v>251.31941304310189</c:v>
                </c:pt>
                <c:pt idx="7171">
                  <c:v>251.37825662700087</c:v>
                </c:pt>
                <c:pt idx="7172">
                  <c:v>251.4335050315461</c:v>
                </c:pt>
                <c:pt idx="7173">
                  <c:v>251.45391019843237</c:v>
                </c:pt>
                <c:pt idx="7174">
                  <c:v>251.42446905244785</c:v>
                </c:pt>
                <c:pt idx="7175">
                  <c:v>251.36447893009037</c:v>
                </c:pt>
                <c:pt idx="7176">
                  <c:v>251.31543495966122</c:v>
                </c:pt>
                <c:pt idx="7177">
                  <c:v>251.31058555006018</c:v>
                </c:pt>
                <c:pt idx="7178">
                  <c:v>251.35446469517842</c:v>
                </c:pt>
                <c:pt idx="7179">
                  <c:v>251.42606767100543</c:v>
                </c:pt>
                <c:pt idx="7180">
                  <c:v>251.49730825458909</c:v>
                </c:pt>
                <c:pt idx="7181">
                  <c:v>251.54735186415786</c:v>
                </c:pt>
                <c:pt idx="7182">
                  <c:v>251.56380040816057</c:v>
                </c:pt>
                <c:pt idx="7183">
                  <c:v>251.54357592102585</c:v>
                </c:pt>
                <c:pt idx="7184">
                  <c:v>251.50075974031958</c:v>
                </c:pt>
                <c:pt idx="7185">
                  <c:v>251.46164631135971</c:v>
                </c:pt>
                <c:pt idx="7186">
                  <c:v>251.44009934205206</c:v>
                </c:pt>
                <c:pt idx="7187">
                  <c:v>251.42594441142231</c:v>
                </c:pt>
                <c:pt idx="7188">
                  <c:v>251.40634186793969</c:v>
                </c:pt>
                <c:pt idx="7189">
                  <c:v>251.38991754355217</c:v>
                </c:pt>
                <c:pt idx="7190">
                  <c:v>251.39867834195195</c:v>
                </c:pt>
                <c:pt idx="7191">
                  <c:v>251.43667147324541</c:v>
                </c:pt>
                <c:pt idx="7192">
                  <c:v>251.47599564606605</c:v>
                </c:pt>
                <c:pt idx="7193">
                  <c:v>251.48226270687115</c:v>
                </c:pt>
                <c:pt idx="7194">
                  <c:v>251.45017682408709</c:v>
                </c:pt>
                <c:pt idx="7195">
                  <c:v>251.40318226471638</c:v>
                </c:pt>
                <c:pt idx="7196">
                  <c:v>251.36053332240712</c:v>
                </c:pt>
                <c:pt idx="7197">
                  <c:v>251.31927313008654</c:v>
                </c:pt>
                <c:pt idx="7198">
                  <c:v>251.27258096816908</c:v>
                </c:pt>
                <c:pt idx="7199">
                  <c:v>251.23386281718689</c:v>
                </c:pt>
                <c:pt idx="7200">
                  <c:v>251.22950855231656</c:v>
                </c:pt>
                <c:pt idx="7201">
                  <c:v>251.26560616688673</c:v>
                </c:pt>
                <c:pt idx="7202">
                  <c:v>251.31344330759211</c:v>
                </c:pt>
                <c:pt idx="7203">
                  <c:v>251.34070078011814</c:v>
                </c:pt>
                <c:pt idx="7204">
                  <c:v>251.34967098221941</c:v>
                </c:pt>
                <c:pt idx="7205">
                  <c:v>251.36629931428081</c:v>
                </c:pt>
                <c:pt idx="7206">
                  <c:v>251.39766312702213</c:v>
                </c:pt>
                <c:pt idx="7207">
                  <c:v>251.42460885968288</c:v>
                </c:pt>
                <c:pt idx="7208">
                  <c:v>251.43308041811142</c:v>
                </c:pt>
                <c:pt idx="7209">
                  <c:v>251.4275743402716</c:v>
                </c:pt>
                <c:pt idx="7210">
                  <c:v>251.41592540996353</c:v>
                </c:pt>
                <c:pt idx="7211">
                  <c:v>251.40318939827523</c:v>
                </c:pt>
                <c:pt idx="7212">
                  <c:v>251.39675653918636</c:v>
                </c:pt>
                <c:pt idx="7213">
                  <c:v>251.39582631292438</c:v>
                </c:pt>
                <c:pt idx="7214">
                  <c:v>251.37729822942001</c:v>
                </c:pt>
                <c:pt idx="7215">
                  <c:v>251.31311188363176</c:v>
                </c:pt>
                <c:pt idx="7216">
                  <c:v>251.20838749076336</c:v>
                </c:pt>
                <c:pt idx="7217">
                  <c:v>251.11031628537958</c:v>
                </c:pt>
                <c:pt idx="7218">
                  <c:v>251.07169499152056</c:v>
                </c:pt>
                <c:pt idx="7219">
                  <c:v>251.10900487667149</c:v>
                </c:pt>
                <c:pt idx="7220">
                  <c:v>251.19439367874122</c:v>
                </c:pt>
                <c:pt idx="7221">
                  <c:v>251.28025911617294</c:v>
                </c:pt>
                <c:pt idx="7222">
                  <c:v>251.33258465116882</c:v>
                </c:pt>
                <c:pt idx="7223">
                  <c:v>251.34984260276028</c:v>
                </c:pt>
                <c:pt idx="7224">
                  <c:v>251.35524334662438</c:v>
                </c:pt>
                <c:pt idx="7225">
                  <c:v>251.37189325925445</c:v>
                </c:pt>
                <c:pt idx="7226">
                  <c:v>251.40296525144271</c:v>
                </c:pt>
                <c:pt idx="7227">
                  <c:v>251.42965954277443</c:v>
                </c:pt>
                <c:pt idx="7228">
                  <c:v>251.42789248889574</c:v>
                </c:pt>
                <c:pt idx="7229">
                  <c:v>251.3918340526761</c:v>
                </c:pt>
                <c:pt idx="7230">
                  <c:v>251.33901595441029</c:v>
                </c:pt>
                <c:pt idx="7231">
                  <c:v>251.29126158909386</c:v>
                </c:pt>
                <c:pt idx="7232">
                  <c:v>251.26115688855279</c:v>
                </c:pt>
                <c:pt idx="7233">
                  <c:v>251.25719164015896</c:v>
                </c:pt>
                <c:pt idx="7234">
                  <c:v>251.28185231154407</c:v>
                </c:pt>
                <c:pt idx="7235">
                  <c:v>251.32053736644417</c:v>
                </c:pt>
                <c:pt idx="7236">
                  <c:v>251.35291306632587</c:v>
                </c:pt>
                <c:pt idx="7237">
                  <c:v>251.37550455515472</c:v>
                </c:pt>
                <c:pt idx="7238">
                  <c:v>251.39246244434759</c:v>
                </c:pt>
                <c:pt idx="7239">
                  <c:v>251.39293880830164</c:v>
                </c:pt>
                <c:pt idx="7240">
                  <c:v>251.36514044324537</c:v>
                </c:pt>
                <c:pt idx="7241">
                  <c:v>251.32465923776027</c:v>
                </c:pt>
                <c:pt idx="7242">
                  <c:v>251.30276176045055</c:v>
                </c:pt>
                <c:pt idx="7243">
                  <c:v>251.3129761255897</c:v>
                </c:pt>
                <c:pt idx="7244">
                  <c:v>251.34746195712552</c:v>
                </c:pt>
                <c:pt idx="7245">
                  <c:v>251.39492740880212</c:v>
                </c:pt>
                <c:pt idx="7246">
                  <c:v>251.4435262360951</c:v>
                </c:pt>
                <c:pt idx="7247">
                  <c:v>251.47623345237309</c:v>
                </c:pt>
                <c:pt idx="7248">
                  <c:v>251.48344092048015</c:v>
                </c:pt>
                <c:pt idx="7249">
                  <c:v>251.47805160414106</c:v>
                </c:pt>
                <c:pt idx="7250">
                  <c:v>251.48406764282259</c:v>
                </c:pt>
                <c:pt idx="7251">
                  <c:v>251.50943174327841</c:v>
                </c:pt>
                <c:pt idx="7252">
                  <c:v>251.53761908545869</c:v>
                </c:pt>
                <c:pt idx="7253">
                  <c:v>251.54350982985829</c:v>
                </c:pt>
                <c:pt idx="7254">
                  <c:v>251.51243316857133</c:v>
                </c:pt>
                <c:pt idx="7255">
                  <c:v>251.45057418836976</c:v>
                </c:pt>
                <c:pt idx="7256">
                  <c:v>251.38080207917091</c:v>
                </c:pt>
                <c:pt idx="7257">
                  <c:v>251.31920416165784</c:v>
                </c:pt>
                <c:pt idx="7258">
                  <c:v>251.25792265976398</c:v>
                </c:pt>
                <c:pt idx="7259">
                  <c:v>251.18554683526233</c:v>
                </c:pt>
                <c:pt idx="7260">
                  <c:v>251.11727363297709</c:v>
                </c:pt>
                <c:pt idx="7261">
                  <c:v>251.0847909537448</c:v>
                </c:pt>
                <c:pt idx="7262">
                  <c:v>251.10013234071573</c:v>
                </c:pt>
                <c:pt idx="7263">
                  <c:v>251.14478439910764</c:v>
                </c:pt>
                <c:pt idx="7264">
                  <c:v>251.19119960766457</c:v>
                </c:pt>
                <c:pt idx="7265">
                  <c:v>251.22546207078253</c:v>
                </c:pt>
                <c:pt idx="7266">
                  <c:v>251.25365940139798</c:v>
                </c:pt>
                <c:pt idx="7267">
                  <c:v>251.29487658136418</c:v>
                </c:pt>
                <c:pt idx="7268">
                  <c:v>251.36358410954276</c:v>
                </c:pt>
                <c:pt idx="7269">
                  <c:v>251.44856264218845</c:v>
                </c:pt>
                <c:pt idx="7270">
                  <c:v>251.51162140372725</c:v>
                </c:pt>
                <c:pt idx="7271">
                  <c:v>251.5188208734842</c:v>
                </c:pt>
                <c:pt idx="7272">
                  <c:v>251.47411078202006</c:v>
                </c:pt>
                <c:pt idx="7273">
                  <c:v>251.41433681991225</c:v>
                </c:pt>
                <c:pt idx="7274">
                  <c:v>251.3720860218834</c:v>
                </c:pt>
                <c:pt idx="7275">
                  <c:v>251.3506424951517</c:v>
                </c:pt>
                <c:pt idx="7276">
                  <c:v>251.33317093183689</c:v>
                </c:pt>
                <c:pt idx="7277">
                  <c:v>251.30747899449241</c:v>
                </c:pt>
                <c:pt idx="7278">
                  <c:v>251.27963753635797</c:v>
                </c:pt>
                <c:pt idx="7279">
                  <c:v>251.26754211139991</c:v>
                </c:pt>
                <c:pt idx="7280">
                  <c:v>251.28212845880785</c:v>
                </c:pt>
                <c:pt idx="7281">
                  <c:v>251.31276539091976</c:v>
                </c:pt>
                <c:pt idx="7282">
                  <c:v>251.33262271507439</c:v>
                </c:pt>
                <c:pt idx="7283">
                  <c:v>251.32157123676811</c:v>
                </c:pt>
                <c:pt idx="7284">
                  <c:v>251.2815593399618</c:v>
                </c:pt>
                <c:pt idx="7285">
                  <c:v>251.22710510012465</c:v>
                </c:pt>
                <c:pt idx="7286">
                  <c:v>251.16808060653199</c:v>
                </c:pt>
                <c:pt idx="7287">
                  <c:v>251.10985363345253</c:v>
                </c:pt>
                <c:pt idx="7288">
                  <c:v>251.06308957764264</c:v>
                </c:pt>
                <c:pt idx="7289">
                  <c:v>251.04066180160564</c:v>
                </c:pt>
                <c:pt idx="7290">
                  <c:v>251.04736857289168</c:v>
                </c:pt>
                <c:pt idx="7291">
                  <c:v>251.08209137210272</c:v>
                </c:pt>
                <c:pt idx="7292">
                  <c:v>251.14443340624385</c:v>
                </c:pt>
                <c:pt idx="7293">
                  <c:v>251.22660454715225</c:v>
                </c:pt>
                <c:pt idx="7294">
                  <c:v>251.30300393989276</c:v>
                </c:pt>
                <c:pt idx="7295">
                  <c:v>251.34390394514301</c:v>
                </c:pt>
                <c:pt idx="7296">
                  <c:v>251.34308108723249</c:v>
                </c:pt>
                <c:pt idx="7297">
                  <c:v>251.32215665129033</c:v>
                </c:pt>
                <c:pt idx="7298">
                  <c:v>251.30559462470603</c:v>
                </c:pt>
                <c:pt idx="7299">
                  <c:v>251.30104301422037</c:v>
                </c:pt>
                <c:pt idx="7300">
                  <c:v>251.30465952221311</c:v>
                </c:pt>
                <c:pt idx="7301">
                  <c:v>251.31054735191015</c:v>
                </c:pt>
                <c:pt idx="7302">
                  <c:v>251.30879568349664</c:v>
                </c:pt>
                <c:pt idx="7303">
                  <c:v>251.28955487464128</c:v>
                </c:pt>
                <c:pt idx="7304">
                  <c:v>251.26073367545339</c:v>
                </c:pt>
                <c:pt idx="7305">
                  <c:v>251.25061342238138</c:v>
                </c:pt>
                <c:pt idx="7306">
                  <c:v>251.27825690789928</c:v>
                </c:pt>
                <c:pt idx="7307">
                  <c:v>251.3258225425395</c:v>
                </c:pt>
                <c:pt idx="7308">
                  <c:v>251.35427351816571</c:v>
                </c:pt>
                <c:pt idx="7309">
                  <c:v>251.3463594814495</c:v>
                </c:pt>
                <c:pt idx="7310">
                  <c:v>251.32068405547784</c:v>
                </c:pt>
                <c:pt idx="7311">
                  <c:v>251.30045181338758</c:v>
                </c:pt>
                <c:pt idx="7312">
                  <c:v>251.28294806745973</c:v>
                </c:pt>
                <c:pt idx="7313">
                  <c:v>251.25213714774992</c:v>
                </c:pt>
                <c:pt idx="7314">
                  <c:v>251.21493691925161</c:v>
                </c:pt>
                <c:pt idx="7315">
                  <c:v>251.20574224190187</c:v>
                </c:pt>
                <c:pt idx="7316">
                  <c:v>251.24471717414187</c:v>
                </c:pt>
                <c:pt idx="7317">
                  <c:v>251.30369488497251</c:v>
                </c:pt>
                <c:pt idx="7318">
                  <c:v>251.33098708359125</c:v>
                </c:pt>
                <c:pt idx="7319">
                  <c:v>251.30794910676804</c:v>
                </c:pt>
                <c:pt idx="7320">
                  <c:v>251.2651640007623</c:v>
                </c:pt>
                <c:pt idx="7321">
                  <c:v>251.23992107875318</c:v>
                </c:pt>
                <c:pt idx="7322">
                  <c:v>251.23456216341759</c:v>
                </c:pt>
                <c:pt idx="7323">
                  <c:v>251.22795422324384</c:v>
                </c:pt>
                <c:pt idx="7324">
                  <c:v>251.21341223125333</c:v>
                </c:pt>
                <c:pt idx="7325">
                  <c:v>251.20557987121055</c:v>
                </c:pt>
                <c:pt idx="7326">
                  <c:v>251.21549902005412</c:v>
                </c:pt>
                <c:pt idx="7327">
                  <c:v>251.23852418807476</c:v>
                </c:pt>
                <c:pt idx="7328">
                  <c:v>251.26838479919476</c:v>
                </c:pt>
                <c:pt idx="7329">
                  <c:v>251.306955062947</c:v>
                </c:pt>
                <c:pt idx="7330">
                  <c:v>251.35281404468182</c:v>
                </c:pt>
                <c:pt idx="7331">
                  <c:v>251.38929948186023</c:v>
                </c:pt>
                <c:pt idx="7332">
                  <c:v>251.39204281102587</c:v>
                </c:pt>
                <c:pt idx="7333">
                  <c:v>251.34829721297947</c:v>
                </c:pt>
                <c:pt idx="7334">
                  <c:v>251.27074202892049</c:v>
                </c:pt>
                <c:pt idx="7335">
                  <c:v>251.19624418031637</c:v>
                </c:pt>
                <c:pt idx="7336">
                  <c:v>251.16719563178137</c:v>
                </c:pt>
                <c:pt idx="7337">
                  <c:v>251.20395142915964</c:v>
                </c:pt>
                <c:pt idx="7338">
                  <c:v>251.28860322654097</c:v>
                </c:pt>
                <c:pt idx="7339">
                  <c:v>251.37552350578619</c:v>
                </c:pt>
                <c:pt idx="7340">
                  <c:v>251.42355112614752</c:v>
                </c:pt>
                <c:pt idx="7341">
                  <c:v>251.42583516272242</c:v>
                </c:pt>
                <c:pt idx="7342">
                  <c:v>251.41043250655122</c:v>
                </c:pt>
                <c:pt idx="7343">
                  <c:v>251.40676779844398</c:v>
                </c:pt>
                <c:pt idx="7344">
                  <c:v>251.41085274574323</c:v>
                </c:pt>
                <c:pt idx="7345">
                  <c:v>251.39110391413212</c:v>
                </c:pt>
                <c:pt idx="7346">
                  <c:v>251.32820631082924</c:v>
                </c:pt>
                <c:pt idx="7347">
                  <c:v>251.23739746578693</c:v>
                </c:pt>
                <c:pt idx="7348">
                  <c:v>251.15290740150434</c:v>
                </c:pt>
                <c:pt idx="7349">
                  <c:v>251.10769292543526</c:v>
                </c:pt>
                <c:pt idx="7350">
                  <c:v>251.12478494677609</c:v>
                </c:pt>
                <c:pt idx="7351">
                  <c:v>251.20104625460766</c:v>
                </c:pt>
                <c:pt idx="7352">
                  <c:v>251.29463856784281</c:v>
                </c:pt>
                <c:pt idx="7353">
                  <c:v>251.35273276833485</c:v>
                </c:pt>
                <c:pt idx="7354">
                  <c:v>251.35821924906332</c:v>
                </c:pt>
                <c:pt idx="7355">
                  <c:v>251.33336651050936</c:v>
                </c:pt>
                <c:pt idx="7356">
                  <c:v>251.30251104560108</c:v>
                </c:pt>
                <c:pt idx="7357">
                  <c:v>251.27534982623683</c:v>
                </c:pt>
                <c:pt idx="7358">
                  <c:v>251.26480225247192</c:v>
                </c:pt>
                <c:pt idx="7359">
                  <c:v>251.2920389970175</c:v>
                </c:pt>
                <c:pt idx="7360">
                  <c:v>251.36126615749612</c:v>
                </c:pt>
                <c:pt idx="7361">
                  <c:v>251.44424363374989</c:v>
                </c:pt>
                <c:pt idx="7362">
                  <c:v>251.50129947832397</c:v>
                </c:pt>
                <c:pt idx="7363">
                  <c:v>251.51197950330064</c:v>
                </c:pt>
                <c:pt idx="7364">
                  <c:v>251.48083873778074</c:v>
                </c:pt>
                <c:pt idx="7365">
                  <c:v>251.42436757513366</c:v>
                </c:pt>
                <c:pt idx="7366">
                  <c:v>251.36325957373859</c:v>
                </c:pt>
                <c:pt idx="7367">
                  <c:v>251.31832444323993</c:v>
                </c:pt>
                <c:pt idx="7368">
                  <c:v>251.29629655843675</c:v>
                </c:pt>
                <c:pt idx="7369">
                  <c:v>251.28110768028679</c:v>
                </c:pt>
                <c:pt idx="7370">
                  <c:v>251.25558755851739</c:v>
                </c:pt>
                <c:pt idx="7371">
                  <c:v>251.23228857006239</c:v>
                </c:pt>
                <c:pt idx="7372">
                  <c:v>251.24588689173135</c:v>
                </c:pt>
                <c:pt idx="7373">
                  <c:v>251.31121447666777</c:v>
                </c:pt>
                <c:pt idx="7374">
                  <c:v>251.40129351589744</c:v>
                </c:pt>
                <c:pt idx="7375">
                  <c:v>251.47029251254284</c:v>
                </c:pt>
                <c:pt idx="7376">
                  <c:v>251.49300719562203</c:v>
                </c:pt>
                <c:pt idx="7377">
                  <c:v>251.48413912962664</c:v>
                </c:pt>
                <c:pt idx="7378">
                  <c:v>251.48170081595507</c:v>
                </c:pt>
                <c:pt idx="7379">
                  <c:v>251.5085955420125</c:v>
                </c:pt>
                <c:pt idx="7380">
                  <c:v>251.5514360211545</c:v>
                </c:pt>
                <c:pt idx="7381">
                  <c:v>251.57901626964406</c:v>
                </c:pt>
                <c:pt idx="7382">
                  <c:v>251.57652647417822</c:v>
                </c:pt>
                <c:pt idx="7383">
                  <c:v>251.55855654763528</c:v>
                </c:pt>
                <c:pt idx="7384">
                  <c:v>251.55324822075605</c:v>
                </c:pt>
                <c:pt idx="7385">
                  <c:v>251.57700088446509</c:v>
                </c:pt>
                <c:pt idx="7386">
                  <c:v>251.6217601274779</c:v>
                </c:pt>
                <c:pt idx="7387">
                  <c:v>251.66330934867301</c:v>
                </c:pt>
                <c:pt idx="7388">
                  <c:v>251.6819490983583</c:v>
                </c:pt>
                <c:pt idx="7389">
                  <c:v>251.67654899473274</c:v>
                </c:pt>
                <c:pt idx="7390">
                  <c:v>251.65729235310224</c:v>
                </c:pt>
                <c:pt idx="7391">
                  <c:v>251.62554860235716</c:v>
                </c:pt>
                <c:pt idx="7392">
                  <c:v>251.57084506232306</c:v>
                </c:pt>
                <c:pt idx="7393">
                  <c:v>251.49627541386138</c:v>
                </c:pt>
                <c:pt idx="7394">
                  <c:v>251.4370463716368</c:v>
                </c:pt>
                <c:pt idx="7395">
                  <c:v>251.43431081565029</c:v>
                </c:pt>
                <c:pt idx="7396">
                  <c:v>251.48726662477031</c:v>
                </c:pt>
                <c:pt idx="7397">
                  <c:v>251.5468444122337</c:v>
                </c:pt>
                <c:pt idx="7398">
                  <c:v>251.5662443844007</c:v>
                </c:pt>
                <c:pt idx="7399">
                  <c:v>251.54728113356566</c:v>
                </c:pt>
                <c:pt idx="7400">
                  <c:v>251.52832667995702</c:v>
                </c:pt>
                <c:pt idx="7401">
                  <c:v>251.53987033641502</c:v>
                </c:pt>
                <c:pt idx="7402">
                  <c:v>251.58468738118475</c:v>
                </c:pt>
                <c:pt idx="7403">
                  <c:v>251.64839850044507</c:v>
                </c:pt>
                <c:pt idx="7404">
                  <c:v>251.71236733293449</c:v>
                </c:pt>
                <c:pt idx="7405">
                  <c:v>251.76306582860627</c:v>
                </c:pt>
                <c:pt idx="7406">
                  <c:v>251.80155364517771</c:v>
                </c:pt>
                <c:pt idx="7407">
                  <c:v>251.83969128546963</c:v>
                </c:pt>
                <c:pt idx="7408">
                  <c:v>251.88068655591036</c:v>
                </c:pt>
                <c:pt idx="7409">
                  <c:v>251.91026232998448</c:v>
                </c:pt>
                <c:pt idx="7410">
                  <c:v>251.91384984183713</c:v>
                </c:pt>
                <c:pt idx="7411">
                  <c:v>251.89661795135407</c:v>
                </c:pt>
                <c:pt idx="7412">
                  <c:v>251.87895016727046</c:v>
                </c:pt>
                <c:pt idx="7413">
                  <c:v>251.87657267475416</c:v>
                </c:pt>
                <c:pt idx="7414">
                  <c:v>251.89274137374082</c:v>
                </c:pt>
                <c:pt idx="7415">
                  <c:v>251.92338717140322</c:v>
                </c:pt>
                <c:pt idx="7416">
                  <c:v>251.95623966446882</c:v>
                </c:pt>
                <c:pt idx="7417">
                  <c:v>251.96660446278293</c:v>
                </c:pt>
                <c:pt idx="7418">
                  <c:v>251.92995622297258</c:v>
                </c:pt>
                <c:pt idx="7419">
                  <c:v>251.84732550801255</c:v>
                </c:pt>
                <c:pt idx="7420">
                  <c:v>251.75190775921135</c:v>
                </c:pt>
                <c:pt idx="7421">
                  <c:v>251.68128764284029</c:v>
                </c:pt>
                <c:pt idx="7422">
                  <c:v>251.64385944997684</c:v>
                </c:pt>
                <c:pt idx="7423">
                  <c:v>251.61972825141819</c:v>
                </c:pt>
                <c:pt idx="7424">
                  <c:v>251.59140716348276</c:v>
                </c:pt>
                <c:pt idx="7425">
                  <c:v>251.56098439838149</c:v>
                </c:pt>
                <c:pt idx="7426">
                  <c:v>251.53690287744766</c:v>
                </c:pt>
                <c:pt idx="7427">
                  <c:v>251.5184287605037</c:v>
                </c:pt>
                <c:pt idx="7428">
                  <c:v>251.50034603051043</c:v>
                </c:pt>
                <c:pt idx="7429">
                  <c:v>251.48444349447624</c:v>
                </c:pt>
                <c:pt idx="7430">
                  <c:v>251.4767466076263</c:v>
                </c:pt>
                <c:pt idx="7431">
                  <c:v>251.47669054706662</c:v>
                </c:pt>
                <c:pt idx="7432">
                  <c:v>251.47992216428875</c:v>
                </c:pt>
                <c:pt idx="7433">
                  <c:v>251.49092854570796</c:v>
                </c:pt>
                <c:pt idx="7434">
                  <c:v>251.51869797838944</c:v>
                </c:pt>
                <c:pt idx="7435">
                  <c:v>251.55606433989618</c:v>
                </c:pt>
                <c:pt idx="7436">
                  <c:v>251.57569144998519</c:v>
                </c:pt>
                <c:pt idx="7437">
                  <c:v>251.55276851314403</c:v>
                </c:pt>
                <c:pt idx="7438">
                  <c:v>251.48812643890753</c:v>
                </c:pt>
                <c:pt idx="7439">
                  <c:v>251.41225778207286</c:v>
                </c:pt>
                <c:pt idx="7440">
                  <c:v>251.37111529622734</c:v>
                </c:pt>
                <c:pt idx="7441">
                  <c:v>251.39702488571515</c:v>
                </c:pt>
                <c:pt idx="7442">
                  <c:v>251.47690607496256</c:v>
                </c:pt>
                <c:pt idx="7443">
                  <c:v>251.54861418084334</c:v>
                </c:pt>
                <c:pt idx="7444">
                  <c:v>251.5449152661734</c:v>
                </c:pt>
                <c:pt idx="7445">
                  <c:v>251.453332346087</c:v>
                </c:pt>
                <c:pt idx="7446">
                  <c:v>251.32768023443464</c:v>
                </c:pt>
                <c:pt idx="7447">
                  <c:v>251.23454330402728</c:v>
                </c:pt>
                <c:pt idx="7448">
                  <c:v>251.19620283543526</c:v>
                </c:pt>
                <c:pt idx="7449">
                  <c:v>251.18885912342355</c:v>
                </c:pt>
                <c:pt idx="7450">
                  <c:v>251.18035790035978</c:v>
                </c:pt>
                <c:pt idx="7451">
                  <c:v>251.15761342885042</c:v>
                </c:pt>
                <c:pt idx="7452">
                  <c:v>251.1267142935404</c:v>
                </c:pt>
                <c:pt idx="7453">
                  <c:v>251.10106119301358</c:v>
                </c:pt>
                <c:pt idx="7454">
                  <c:v>251.09268381282561</c:v>
                </c:pt>
                <c:pt idx="7455">
                  <c:v>251.10770467984347</c:v>
                </c:pt>
                <c:pt idx="7456">
                  <c:v>251.14104455379393</c:v>
                </c:pt>
                <c:pt idx="7457">
                  <c:v>251.17488314232901</c:v>
                </c:pt>
                <c:pt idx="7458">
                  <c:v>251.19014915313343</c:v>
                </c:pt>
                <c:pt idx="7459">
                  <c:v>251.18294969131273</c:v>
                </c:pt>
                <c:pt idx="7460">
                  <c:v>251.16544172613766</c:v>
                </c:pt>
                <c:pt idx="7461">
                  <c:v>251.15001880972966</c:v>
                </c:pt>
                <c:pt idx="7462">
                  <c:v>251.13735960205153</c:v>
                </c:pt>
                <c:pt idx="7463">
                  <c:v>251.12119462121674</c:v>
                </c:pt>
                <c:pt idx="7464">
                  <c:v>251.10331135916235</c:v>
                </c:pt>
                <c:pt idx="7465">
                  <c:v>251.10038050612806</c:v>
                </c:pt>
                <c:pt idx="7466">
                  <c:v>251.12641156931895</c:v>
                </c:pt>
                <c:pt idx="7467">
                  <c:v>251.16679533935135</c:v>
                </c:pt>
                <c:pt idx="7468">
                  <c:v>251.18582858943446</c:v>
                </c:pt>
                <c:pt idx="7469">
                  <c:v>251.16677516285114</c:v>
                </c:pt>
                <c:pt idx="7470">
                  <c:v>251.13047965789761</c:v>
                </c:pt>
                <c:pt idx="7471">
                  <c:v>251.11358916775066</c:v>
                </c:pt>
                <c:pt idx="7472">
                  <c:v>251.14403849670526</c:v>
                </c:pt>
                <c:pt idx="7473">
                  <c:v>251.23053231083094</c:v>
                </c:pt>
                <c:pt idx="7474">
                  <c:v>251.3520428293447</c:v>
                </c:pt>
                <c:pt idx="7475">
                  <c:v>251.45816243560887</c:v>
                </c:pt>
                <c:pt idx="7476">
                  <c:v>251.49746527686057</c:v>
                </c:pt>
                <c:pt idx="7477">
                  <c:v>251.45125080009629</c:v>
                </c:pt>
                <c:pt idx="7478">
                  <c:v>251.34128080851738</c:v>
                </c:pt>
                <c:pt idx="7479">
                  <c:v>251.21327956062197</c:v>
                </c:pt>
                <c:pt idx="7480">
                  <c:v>251.11383897955884</c:v>
                </c:pt>
                <c:pt idx="7481">
                  <c:v>251.07051075212993</c:v>
                </c:pt>
                <c:pt idx="7482">
                  <c:v>251.08160905336575</c:v>
                </c:pt>
                <c:pt idx="7483">
                  <c:v>251.12164601048769</c:v>
                </c:pt>
                <c:pt idx="7484">
                  <c:v>251.15957890151336</c:v>
                </c:pt>
                <c:pt idx="7485">
                  <c:v>251.17811878047425</c:v>
                </c:pt>
                <c:pt idx="7486">
                  <c:v>251.18260310786491</c:v>
                </c:pt>
                <c:pt idx="7487">
                  <c:v>251.1932098016201</c:v>
                </c:pt>
                <c:pt idx="7488">
                  <c:v>251.2215439590945</c:v>
                </c:pt>
                <c:pt idx="7489">
                  <c:v>251.2490348869583</c:v>
                </c:pt>
                <c:pt idx="7490">
                  <c:v>251.23632602536497</c:v>
                </c:pt>
                <c:pt idx="7491">
                  <c:v>251.16443166867492</c:v>
                </c:pt>
                <c:pt idx="7492">
                  <c:v>251.06150873567429</c:v>
                </c:pt>
                <c:pt idx="7493">
                  <c:v>250.98028362686216</c:v>
                </c:pt>
                <c:pt idx="7494">
                  <c:v>250.95344448799989</c:v>
                </c:pt>
                <c:pt idx="7495">
                  <c:v>250.9730331757425</c:v>
                </c:pt>
                <c:pt idx="7496">
                  <c:v>251.00194871363607</c:v>
                </c:pt>
                <c:pt idx="7497">
                  <c:v>251.00177805650577</c:v>
                </c:pt>
                <c:pt idx="7498">
                  <c:v>250.96086864037849</c:v>
                </c:pt>
                <c:pt idx="7499">
                  <c:v>250.9030755842642</c:v>
                </c:pt>
                <c:pt idx="7500">
                  <c:v>250.8693628720095</c:v>
                </c:pt>
                <c:pt idx="7501">
                  <c:v>250.88958702444529</c:v>
                </c:pt>
                <c:pt idx="7502">
                  <c:v>250.96357026410814</c:v>
                </c:pt>
                <c:pt idx="7503">
                  <c:v>251.05951966810622</c:v>
                </c:pt>
                <c:pt idx="7504">
                  <c:v>251.13536729049915</c:v>
                </c:pt>
                <c:pt idx="7505">
                  <c:v>251.17156021733896</c:v>
                </c:pt>
                <c:pt idx="7506">
                  <c:v>251.18078665007164</c:v>
                </c:pt>
                <c:pt idx="7507">
                  <c:v>251.18175772747304</c:v>
                </c:pt>
                <c:pt idx="7508">
                  <c:v>251.17262879120943</c:v>
                </c:pt>
                <c:pt idx="7509">
                  <c:v>251.13914050846591</c:v>
                </c:pt>
                <c:pt idx="7510">
                  <c:v>251.08205318613221</c:v>
                </c:pt>
                <c:pt idx="7511">
                  <c:v>251.02487315592592</c:v>
                </c:pt>
                <c:pt idx="7512">
                  <c:v>250.99333486099638</c:v>
                </c:pt>
                <c:pt idx="7513">
                  <c:v>250.99305965666537</c:v>
                </c:pt>
                <c:pt idx="7514">
                  <c:v>251.01135656079384</c:v>
                </c:pt>
                <c:pt idx="7515">
                  <c:v>251.03820849355014</c:v>
                </c:pt>
                <c:pt idx="7516">
                  <c:v>251.07526531035901</c:v>
                </c:pt>
                <c:pt idx="7517">
                  <c:v>251.1193705881193</c:v>
                </c:pt>
                <c:pt idx="7518">
                  <c:v>251.14918685546505</c:v>
                </c:pt>
                <c:pt idx="7519">
                  <c:v>251.14159443723315</c:v>
                </c:pt>
                <c:pt idx="7520">
                  <c:v>251.09877350231307</c:v>
                </c:pt>
                <c:pt idx="7521">
                  <c:v>251.05170140080958</c:v>
                </c:pt>
                <c:pt idx="7522">
                  <c:v>251.03899393356014</c:v>
                </c:pt>
                <c:pt idx="7523">
                  <c:v>251.0834125863507</c:v>
                </c:pt>
                <c:pt idx="7524">
                  <c:v>251.17855806698375</c:v>
                </c:pt>
                <c:pt idx="7525">
                  <c:v>251.28879633781878</c:v>
                </c:pt>
                <c:pt idx="7526">
                  <c:v>251.36632768447473</c:v>
                </c:pt>
                <c:pt idx="7527">
                  <c:v>251.37787869883897</c:v>
                </c:pt>
                <c:pt idx="7528">
                  <c:v>251.31968163806619</c:v>
                </c:pt>
                <c:pt idx="7529">
                  <c:v>251.21226007606748</c:v>
                </c:pt>
                <c:pt idx="7530">
                  <c:v>251.08706439061623</c:v>
                </c:pt>
                <c:pt idx="7531">
                  <c:v>250.9725936716346</c:v>
                </c:pt>
                <c:pt idx="7532">
                  <c:v>250.8801053336216</c:v>
                </c:pt>
                <c:pt idx="7533">
                  <c:v>250.80165490007556</c:v>
                </c:pt>
                <c:pt idx="7534">
                  <c:v>250.73191506256796</c:v>
                </c:pt>
                <c:pt idx="7535">
                  <c:v>250.69134660703861</c:v>
                </c:pt>
                <c:pt idx="7536">
                  <c:v>250.71388038101361</c:v>
                </c:pt>
                <c:pt idx="7537">
                  <c:v>250.80428161045464</c:v>
                </c:pt>
                <c:pt idx="7538">
                  <c:v>250.91784435409795</c:v>
                </c:pt>
                <c:pt idx="7539">
                  <c:v>250.99695398080399</c:v>
                </c:pt>
                <c:pt idx="7540">
                  <c:v>251.02664446589156</c:v>
                </c:pt>
                <c:pt idx="7541">
                  <c:v>251.03829961380109</c:v>
                </c:pt>
                <c:pt idx="7542">
                  <c:v>251.05717551340928</c:v>
                </c:pt>
                <c:pt idx="7543">
                  <c:v>251.07141067796613</c:v>
                </c:pt>
                <c:pt idx="7544">
                  <c:v>251.06529187915635</c:v>
                </c:pt>
                <c:pt idx="7545">
                  <c:v>251.05402798078882</c:v>
                </c:pt>
                <c:pt idx="7546">
                  <c:v>251.05818521571152</c:v>
                </c:pt>
                <c:pt idx="7547">
                  <c:v>251.0637176298149</c:v>
                </c:pt>
                <c:pt idx="7548">
                  <c:v>251.04066838680615</c:v>
                </c:pt>
                <c:pt idx="7549">
                  <c:v>250.99381332179894</c:v>
                </c:pt>
                <c:pt idx="7550">
                  <c:v>250.9622058075467</c:v>
                </c:pt>
                <c:pt idx="7551">
                  <c:v>250.96480723731543</c:v>
                </c:pt>
                <c:pt idx="7552">
                  <c:v>250.97592196083511</c:v>
                </c:pt>
                <c:pt idx="7553">
                  <c:v>250.96916359253487</c:v>
                </c:pt>
                <c:pt idx="7554">
                  <c:v>250.96182080913894</c:v>
                </c:pt>
                <c:pt idx="7555">
                  <c:v>250.98959304715709</c:v>
                </c:pt>
                <c:pt idx="7556">
                  <c:v>251.04763267576993</c:v>
                </c:pt>
                <c:pt idx="7557">
                  <c:v>251.08478584854788</c:v>
                </c:pt>
                <c:pt idx="7558">
                  <c:v>251.06208686505897</c:v>
                </c:pt>
                <c:pt idx="7559">
                  <c:v>250.99974853082</c:v>
                </c:pt>
                <c:pt idx="7560">
                  <c:v>250.95447186452168</c:v>
                </c:pt>
                <c:pt idx="7561">
                  <c:v>250.95707238039716</c:v>
                </c:pt>
                <c:pt idx="7562">
                  <c:v>250.98581888931506</c:v>
                </c:pt>
                <c:pt idx="7563">
                  <c:v>251.00236294915959</c:v>
                </c:pt>
                <c:pt idx="7564">
                  <c:v>250.99903820036241</c:v>
                </c:pt>
                <c:pt idx="7565">
                  <c:v>250.99884941928372</c:v>
                </c:pt>
                <c:pt idx="7566">
                  <c:v>251.01766126265599</c:v>
                </c:pt>
                <c:pt idx="7567">
                  <c:v>251.04376469438606</c:v>
                </c:pt>
                <c:pt idx="7568">
                  <c:v>251.05569265701646</c:v>
                </c:pt>
                <c:pt idx="7569">
                  <c:v>251.04666743690498</c:v>
                </c:pt>
                <c:pt idx="7570">
                  <c:v>251.02592026519079</c:v>
                </c:pt>
                <c:pt idx="7571">
                  <c:v>251.00317889572139</c:v>
                </c:pt>
                <c:pt idx="7572">
                  <c:v>250.97792030508407</c:v>
                </c:pt>
                <c:pt idx="7573">
                  <c:v>250.94292204836108</c:v>
                </c:pt>
                <c:pt idx="7574">
                  <c:v>250.89568280826342</c:v>
                </c:pt>
                <c:pt idx="7575">
                  <c:v>250.84445011316004</c:v>
                </c:pt>
                <c:pt idx="7576">
                  <c:v>250.80141144192638</c:v>
                </c:pt>
                <c:pt idx="7577">
                  <c:v>250.77107728884363</c:v>
                </c:pt>
                <c:pt idx="7578">
                  <c:v>250.75097193982805</c:v>
                </c:pt>
                <c:pt idx="7579">
                  <c:v>250.74634404436077</c:v>
                </c:pt>
                <c:pt idx="7580">
                  <c:v>250.77379587970435</c:v>
                </c:pt>
                <c:pt idx="7581">
                  <c:v>250.83805981413079</c:v>
                </c:pt>
                <c:pt idx="7582">
                  <c:v>250.91401505596386</c:v>
                </c:pt>
                <c:pt idx="7583">
                  <c:v>250.96996204189838</c:v>
                </c:pt>
                <c:pt idx="7584">
                  <c:v>251.0011269629303</c:v>
                </c:pt>
                <c:pt idx="7585">
                  <c:v>251.01950444647687</c:v>
                </c:pt>
                <c:pt idx="7586">
                  <c:v>251.02189948619431</c:v>
                </c:pt>
                <c:pt idx="7587">
                  <c:v>250.99665302135094</c:v>
                </c:pt>
                <c:pt idx="7588">
                  <c:v>250.95547218006399</c:v>
                </c:pt>
                <c:pt idx="7589">
                  <c:v>250.92890234295027</c:v>
                </c:pt>
                <c:pt idx="7590">
                  <c:v>250.92897520759999</c:v>
                </c:pt>
                <c:pt idx="7591">
                  <c:v>250.93718628312314</c:v>
                </c:pt>
                <c:pt idx="7592">
                  <c:v>250.93097524369443</c:v>
                </c:pt>
                <c:pt idx="7593">
                  <c:v>250.90836570197217</c:v>
                </c:pt>
                <c:pt idx="7594">
                  <c:v>250.8873255844527</c:v>
                </c:pt>
                <c:pt idx="7595">
                  <c:v>250.88987917286707</c:v>
                </c:pt>
                <c:pt idx="7596">
                  <c:v>250.92217157125287</c:v>
                </c:pt>
                <c:pt idx="7597">
                  <c:v>250.9628109518984</c:v>
                </c:pt>
                <c:pt idx="7598">
                  <c:v>250.97886296758475</c:v>
                </c:pt>
                <c:pt idx="7599">
                  <c:v>250.96108246167404</c:v>
                </c:pt>
                <c:pt idx="7600">
                  <c:v>250.93320607730968</c:v>
                </c:pt>
                <c:pt idx="7601">
                  <c:v>250.91831764489203</c:v>
                </c:pt>
                <c:pt idx="7602">
                  <c:v>250.91095072601507</c:v>
                </c:pt>
                <c:pt idx="7603">
                  <c:v>250.89575364834812</c:v>
                </c:pt>
                <c:pt idx="7604">
                  <c:v>250.87705128462713</c:v>
                </c:pt>
                <c:pt idx="7605">
                  <c:v>250.87137334705858</c:v>
                </c:pt>
                <c:pt idx="7606">
                  <c:v>250.88378185272248</c:v>
                </c:pt>
                <c:pt idx="7607">
                  <c:v>250.90690242815145</c:v>
                </c:pt>
                <c:pt idx="7608">
                  <c:v>250.9322160461079</c:v>
                </c:pt>
                <c:pt idx="7609">
                  <c:v>250.9538165843442</c:v>
                </c:pt>
                <c:pt idx="7610">
                  <c:v>250.97024703442332</c:v>
                </c:pt>
                <c:pt idx="7611">
                  <c:v>250.9842929400786</c:v>
                </c:pt>
                <c:pt idx="7612">
                  <c:v>250.99577342094034</c:v>
                </c:pt>
                <c:pt idx="7613">
                  <c:v>250.99914919910265</c:v>
                </c:pt>
                <c:pt idx="7614">
                  <c:v>250.99102413224225</c:v>
                </c:pt>
                <c:pt idx="7615">
                  <c:v>250.97395987833755</c:v>
                </c:pt>
                <c:pt idx="7616">
                  <c:v>250.95187130379063</c:v>
                </c:pt>
                <c:pt idx="7617">
                  <c:v>250.92679244918625</c:v>
                </c:pt>
                <c:pt idx="7618">
                  <c:v>250.90229610624459</c:v>
                </c:pt>
                <c:pt idx="7619">
                  <c:v>250.88824044779341</c:v>
                </c:pt>
                <c:pt idx="7620">
                  <c:v>250.89813930759729</c:v>
                </c:pt>
                <c:pt idx="7621">
                  <c:v>250.93829356594392</c:v>
                </c:pt>
                <c:pt idx="7622">
                  <c:v>250.99915242779147</c:v>
                </c:pt>
                <c:pt idx="7623">
                  <c:v>251.05808395080069</c:v>
                </c:pt>
                <c:pt idx="7624">
                  <c:v>251.09182503781952</c:v>
                </c:pt>
                <c:pt idx="7625">
                  <c:v>251.09063673166142</c:v>
                </c:pt>
                <c:pt idx="7626">
                  <c:v>251.06415727202642</c:v>
                </c:pt>
                <c:pt idx="7627">
                  <c:v>251.03147203481112</c:v>
                </c:pt>
                <c:pt idx="7628">
                  <c:v>251.00353692994705</c:v>
                </c:pt>
                <c:pt idx="7629">
                  <c:v>250.9784261924753</c:v>
                </c:pt>
                <c:pt idx="7630">
                  <c:v>250.95227786226198</c:v>
                </c:pt>
                <c:pt idx="7631">
                  <c:v>250.92711046344911</c:v>
                </c:pt>
                <c:pt idx="7632">
                  <c:v>250.90928054126471</c:v>
                </c:pt>
                <c:pt idx="7633">
                  <c:v>250.90627411063252</c:v>
                </c:pt>
                <c:pt idx="7634">
                  <c:v>250.9181450646451</c:v>
                </c:pt>
                <c:pt idx="7635">
                  <c:v>250.92790529864968</c:v>
                </c:pt>
                <c:pt idx="7636">
                  <c:v>250.9138094073686</c:v>
                </c:pt>
                <c:pt idx="7637">
                  <c:v>250.87534749843584</c:v>
                </c:pt>
                <c:pt idx="7638">
                  <c:v>250.83242130657752</c:v>
                </c:pt>
                <c:pt idx="7639">
                  <c:v>250.79796227194458</c:v>
                </c:pt>
                <c:pt idx="7640">
                  <c:v>250.76851080635538</c:v>
                </c:pt>
                <c:pt idx="7641">
                  <c:v>250.74413271669209</c:v>
                </c:pt>
                <c:pt idx="7642">
                  <c:v>250.74119890044065</c:v>
                </c:pt>
                <c:pt idx="7643">
                  <c:v>250.77651231161749</c:v>
                </c:pt>
                <c:pt idx="7644">
                  <c:v>250.84429282934801</c:v>
                </c:pt>
                <c:pt idx="7645">
                  <c:v>250.91567536996001</c:v>
                </c:pt>
                <c:pt idx="7646">
                  <c:v>250.96317770703678</c:v>
                </c:pt>
                <c:pt idx="7647">
                  <c:v>250.98444467448007</c:v>
                </c:pt>
                <c:pt idx="7648">
                  <c:v>250.99800652229862</c:v>
                </c:pt>
                <c:pt idx="7649">
                  <c:v>251.01584592687377</c:v>
                </c:pt>
                <c:pt idx="7650">
                  <c:v>251.02907269978843</c:v>
                </c:pt>
                <c:pt idx="7651">
                  <c:v>251.02489298932881</c:v>
                </c:pt>
                <c:pt idx="7652">
                  <c:v>251.00639114012895</c:v>
                </c:pt>
                <c:pt idx="7653">
                  <c:v>250.98680673459302</c:v>
                </c:pt>
                <c:pt idx="7654">
                  <c:v>250.97457630220677</c:v>
                </c:pt>
                <c:pt idx="7655">
                  <c:v>250.97352283447952</c:v>
                </c:pt>
                <c:pt idx="7656">
                  <c:v>250.9866315970755</c:v>
                </c:pt>
                <c:pt idx="7657">
                  <c:v>251.00716858724721</c:v>
                </c:pt>
                <c:pt idx="7658">
                  <c:v>251.0143935132628</c:v>
                </c:pt>
                <c:pt idx="7659">
                  <c:v>250.99099063354251</c:v>
                </c:pt>
                <c:pt idx="7660">
                  <c:v>250.94121628824479</c:v>
                </c:pt>
                <c:pt idx="7661">
                  <c:v>250.88516886942355</c:v>
                </c:pt>
                <c:pt idx="7662">
                  <c:v>250.84162871931741</c:v>
                </c:pt>
                <c:pt idx="7663">
                  <c:v>250.82070940160236</c:v>
                </c:pt>
                <c:pt idx="7664">
                  <c:v>250.82247013527174</c:v>
                </c:pt>
                <c:pt idx="7665">
                  <c:v>250.83570958928013</c:v>
                </c:pt>
                <c:pt idx="7666">
                  <c:v>250.84588787256035</c:v>
                </c:pt>
                <c:pt idx="7667">
                  <c:v>250.84800756186658</c:v>
                </c:pt>
                <c:pt idx="7668">
                  <c:v>250.84612487006618</c:v>
                </c:pt>
                <c:pt idx="7669">
                  <c:v>250.84314066401575</c:v>
                </c:pt>
                <c:pt idx="7670">
                  <c:v>250.84054641793847</c:v>
                </c:pt>
                <c:pt idx="7671">
                  <c:v>250.84576830119798</c:v>
                </c:pt>
                <c:pt idx="7672">
                  <c:v>250.86877543461026</c:v>
                </c:pt>
                <c:pt idx="7673">
                  <c:v>250.90700894694353</c:v>
                </c:pt>
                <c:pt idx="7674">
                  <c:v>250.93782741392198</c:v>
                </c:pt>
                <c:pt idx="7675">
                  <c:v>250.93427771050202</c:v>
                </c:pt>
                <c:pt idx="7676">
                  <c:v>250.89331149173276</c:v>
                </c:pt>
                <c:pt idx="7677">
                  <c:v>250.84244468534118</c:v>
                </c:pt>
                <c:pt idx="7678">
                  <c:v>250.81231890119477</c:v>
                </c:pt>
                <c:pt idx="7679">
                  <c:v>250.80975488641761</c:v>
                </c:pt>
                <c:pt idx="7680">
                  <c:v>250.82417904850635</c:v>
                </c:pt>
                <c:pt idx="7681">
                  <c:v>250.84948671254614</c:v>
                </c:pt>
                <c:pt idx="7682">
                  <c:v>250.88762637112288</c:v>
                </c:pt>
                <c:pt idx="7683">
                  <c:v>250.93783322724835</c:v>
                </c:pt>
                <c:pt idx="7684">
                  <c:v>250.99366815866617</c:v>
                </c:pt>
                <c:pt idx="7685">
                  <c:v>251.04667423508778</c:v>
                </c:pt>
                <c:pt idx="7686">
                  <c:v>251.0863433616621</c:v>
                </c:pt>
                <c:pt idx="7687">
                  <c:v>251.10237755912178</c:v>
                </c:pt>
                <c:pt idx="7688">
                  <c:v>251.09364964263366</c:v>
                </c:pt>
                <c:pt idx="7689">
                  <c:v>251.07227560866639</c:v>
                </c:pt>
                <c:pt idx="7690">
                  <c:v>251.05554533957437</c:v>
                </c:pt>
                <c:pt idx="7691">
                  <c:v>251.05369394813457</c:v>
                </c:pt>
                <c:pt idx="7692">
                  <c:v>251.06427898831558</c:v>
                </c:pt>
                <c:pt idx="7693">
                  <c:v>251.07778919962112</c:v>
                </c:pt>
                <c:pt idx="7694">
                  <c:v>251.08840479274599</c:v>
                </c:pt>
                <c:pt idx="7695">
                  <c:v>251.09538841779249</c:v>
                </c:pt>
                <c:pt idx="7696">
                  <c:v>251.09342840375425</c:v>
                </c:pt>
                <c:pt idx="7697">
                  <c:v>251.07063597414185</c:v>
                </c:pt>
                <c:pt idx="7698">
                  <c:v>251.02211054464973</c:v>
                </c:pt>
                <c:pt idx="7699">
                  <c:v>250.96028780872388</c:v>
                </c:pt>
                <c:pt idx="7700">
                  <c:v>250.908101641966</c:v>
                </c:pt>
                <c:pt idx="7701">
                  <c:v>250.88465874811305</c:v>
                </c:pt>
                <c:pt idx="7702">
                  <c:v>250.89597617814675</c:v>
                </c:pt>
                <c:pt idx="7703">
                  <c:v>250.9341645252706</c:v>
                </c:pt>
                <c:pt idx="7704">
                  <c:v>250.9833036494615</c:v>
                </c:pt>
                <c:pt idx="7705">
                  <c:v>251.02466765768946</c:v>
                </c:pt>
                <c:pt idx="7706">
                  <c:v>251.04025552561603</c:v>
                </c:pt>
                <c:pt idx="7707">
                  <c:v>251.02408510381997</c:v>
                </c:pt>
                <c:pt idx="7708">
                  <c:v>250.99162118401415</c:v>
                </c:pt>
                <c:pt idx="7709">
                  <c:v>250.9639564002959</c:v>
                </c:pt>
                <c:pt idx="7710">
                  <c:v>250.94228689615866</c:v>
                </c:pt>
                <c:pt idx="7711">
                  <c:v>250.91257306560033</c:v>
                </c:pt>
                <c:pt idx="7712">
                  <c:v>250.87315908785084</c:v>
                </c:pt>
                <c:pt idx="7713">
                  <c:v>250.8421796171109</c:v>
                </c:pt>
                <c:pt idx="7714">
                  <c:v>250.83777255482141</c:v>
                </c:pt>
                <c:pt idx="7715">
                  <c:v>250.86215300137792</c:v>
                </c:pt>
                <c:pt idx="7716">
                  <c:v>250.90521574652306</c:v>
                </c:pt>
                <c:pt idx="7717">
                  <c:v>250.95452548012358</c:v>
                </c:pt>
                <c:pt idx="7718">
                  <c:v>250.99754822834169</c:v>
                </c:pt>
                <c:pt idx="7719">
                  <c:v>251.01956294033639</c:v>
                </c:pt>
                <c:pt idx="7720">
                  <c:v>251.00948190688345</c:v>
                </c:pt>
                <c:pt idx="7721">
                  <c:v>250.97208232325838</c:v>
                </c:pt>
                <c:pt idx="7722">
                  <c:v>250.92929129069242</c:v>
                </c:pt>
                <c:pt idx="7723">
                  <c:v>250.9054013346595</c:v>
                </c:pt>
                <c:pt idx="7724">
                  <c:v>250.91372837631576</c:v>
                </c:pt>
                <c:pt idx="7725">
                  <c:v>250.95586567762197</c:v>
                </c:pt>
                <c:pt idx="7726">
                  <c:v>251.02421740546671</c:v>
                </c:pt>
                <c:pt idx="7727">
                  <c:v>251.10092679455579</c:v>
                </c:pt>
                <c:pt idx="7728">
                  <c:v>251.15971403340211</c:v>
                </c:pt>
                <c:pt idx="7729">
                  <c:v>251.17606292995475</c:v>
                </c:pt>
                <c:pt idx="7730">
                  <c:v>251.14194039177369</c:v>
                </c:pt>
                <c:pt idx="7731">
                  <c:v>251.07349820198922</c:v>
                </c:pt>
                <c:pt idx="7732">
                  <c:v>250.99975395434288</c:v>
                </c:pt>
                <c:pt idx="7733">
                  <c:v>250.93840988238011</c:v>
                </c:pt>
                <c:pt idx="7734">
                  <c:v>250.88530225054348</c:v>
                </c:pt>
                <c:pt idx="7735">
                  <c:v>250.83082574394658</c:v>
                </c:pt>
                <c:pt idx="7736">
                  <c:v>250.78234961289746</c:v>
                </c:pt>
                <c:pt idx="7737">
                  <c:v>250.7651259555484</c:v>
                </c:pt>
                <c:pt idx="7738">
                  <c:v>250.80078659902091</c:v>
                </c:pt>
                <c:pt idx="7739">
                  <c:v>250.88460805789396</c:v>
                </c:pt>
                <c:pt idx="7740">
                  <c:v>250.98173617190184</c:v>
                </c:pt>
                <c:pt idx="7741">
                  <c:v>251.04629137200644</c:v>
                </c:pt>
                <c:pt idx="7742">
                  <c:v>251.04962334469454</c:v>
                </c:pt>
                <c:pt idx="7743">
                  <c:v>250.99903839797764</c:v>
                </c:pt>
                <c:pt idx="7744">
                  <c:v>250.93521937746766</c:v>
                </c:pt>
                <c:pt idx="7745">
                  <c:v>250.9068513177765</c:v>
                </c:pt>
                <c:pt idx="7746">
                  <c:v>250.93712423935497</c:v>
                </c:pt>
                <c:pt idx="7747">
                  <c:v>251.00817385988046</c:v>
                </c:pt>
                <c:pt idx="7748">
                  <c:v>251.07616765293128</c:v>
                </c:pt>
                <c:pt idx="7749">
                  <c:v>251.10394445183204</c:v>
                </c:pt>
                <c:pt idx="7750">
                  <c:v>251.08430686654853</c:v>
                </c:pt>
                <c:pt idx="7751">
                  <c:v>251.03452769031989</c:v>
                </c:pt>
                <c:pt idx="7752">
                  <c:v>250.97354903412773</c:v>
                </c:pt>
                <c:pt idx="7753">
                  <c:v>250.91458846012603</c:v>
                </c:pt>
                <c:pt idx="7754">
                  <c:v>250.87597622325455</c:v>
                </c:pt>
                <c:pt idx="7755">
                  <c:v>250.87755461472344</c:v>
                </c:pt>
                <c:pt idx="7756">
                  <c:v>250.91823713624149</c:v>
                </c:pt>
                <c:pt idx="7757">
                  <c:v>250.97366365385167</c:v>
                </c:pt>
                <c:pt idx="7758">
                  <c:v>251.02585150806689</c:v>
                </c:pt>
                <c:pt idx="7759">
                  <c:v>251.08130670484064</c:v>
                </c:pt>
                <c:pt idx="7760">
                  <c:v>251.14748389098065</c:v>
                </c:pt>
                <c:pt idx="7761">
                  <c:v>251.20209120906569</c:v>
                </c:pt>
                <c:pt idx="7762">
                  <c:v>251.20505961117178</c:v>
                </c:pt>
                <c:pt idx="7763">
                  <c:v>251.14364157763421</c:v>
                </c:pt>
                <c:pt idx="7764">
                  <c:v>251.05169739240566</c:v>
                </c:pt>
                <c:pt idx="7765">
                  <c:v>250.97742116133446</c:v>
                </c:pt>
                <c:pt idx="7766">
                  <c:v>250.94165595582663</c:v>
                </c:pt>
                <c:pt idx="7767">
                  <c:v>250.93291643907642</c:v>
                </c:pt>
                <c:pt idx="7768">
                  <c:v>250.93014840525501</c:v>
                </c:pt>
                <c:pt idx="7769">
                  <c:v>250.91941656979776</c:v>
                </c:pt>
                <c:pt idx="7770">
                  <c:v>250.89756516946025</c:v>
                </c:pt>
                <c:pt idx="7771">
                  <c:v>250.87288187567157</c:v>
                </c:pt>
                <c:pt idx="7772">
                  <c:v>250.85798922527485</c:v>
                </c:pt>
                <c:pt idx="7773">
                  <c:v>250.85100118535075</c:v>
                </c:pt>
                <c:pt idx="7774">
                  <c:v>250.82882532668614</c:v>
                </c:pt>
                <c:pt idx="7775">
                  <c:v>250.77356125595847</c:v>
                </c:pt>
                <c:pt idx="7776">
                  <c:v>250.70602324492648</c:v>
                </c:pt>
                <c:pt idx="7777">
                  <c:v>250.67994009255074</c:v>
                </c:pt>
                <c:pt idx="7778">
                  <c:v>250.73320471454272</c:v>
                </c:pt>
                <c:pt idx="7779">
                  <c:v>250.84618100082349</c:v>
                </c:pt>
                <c:pt idx="7780">
                  <c:v>250.95577930750903</c:v>
                </c:pt>
                <c:pt idx="7781">
                  <c:v>251.01349521954029</c:v>
                </c:pt>
                <c:pt idx="7782">
                  <c:v>251.02352491690544</c:v>
                </c:pt>
                <c:pt idx="7783">
                  <c:v>251.02127963367525</c:v>
                </c:pt>
                <c:pt idx="7784">
                  <c:v>251.02464423972734</c:v>
                </c:pt>
                <c:pt idx="7785">
                  <c:v>251.01699775911572</c:v>
                </c:pt>
                <c:pt idx="7786">
                  <c:v>250.97467093798232</c:v>
                </c:pt>
                <c:pt idx="7787">
                  <c:v>250.89878506302227</c:v>
                </c:pt>
                <c:pt idx="7788">
                  <c:v>250.81454294086973</c:v>
                </c:pt>
                <c:pt idx="7789">
                  <c:v>250.74559070142826</c:v>
                </c:pt>
                <c:pt idx="7790">
                  <c:v>250.69834721965483</c:v>
                </c:pt>
                <c:pt idx="7791">
                  <c:v>250.67125130931703</c:v>
                </c:pt>
                <c:pt idx="7792">
                  <c:v>250.66645483529527</c:v>
                </c:pt>
                <c:pt idx="7793">
                  <c:v>250.68202313857023</c:v>
                </c:pt>
                <c:pt idx="7794">
                  <c:v>250.70255787415527</c:v>
                </c:pt>
                <c:pt idx="7795">
                  <c:v>250.71394240187584</c:v>
                </c:pt>
                <c:pt idx="7796">
                  <c:v>250.72267849834793</c:v>
                </c:pt>
                <c:pt idx="7797">
                  <c:v>250.74705423610365</c:v>
                </c:pt>
                <c:pt idx="7798">
                  <c:v>250.79413640810785</c:v>
                </c:pt>
                <c:pt idx="7799">
                  <c:v>250.85406648284447</c:v>
                </c:pt>
                <c:pt idx="7800">
                  <c:v>250.90807488372857</c:v>
                </c:pt>
                <c:pt idx="7801">
                  <c:v>250.93567435457868</c:v>
                </c:pt>
                <c:pt idx="7802">
                  <c:v>250.92529147497524</c:v>
                </c:pt>
                <c:pt idx="7803">
                  <c:v>250.88530811856853</c:v>
                </c:pt>
                <c:pt idx="7804">
                  <c:v>250.83773637196489</c:v>
                </c:pt>
                <c:pt idx="7805">
                  <c:v>250.7978071821982</c:v>
                </c:pt>
                <c:pt idx="7806">
                  <c:v>250.76596489237573</c:v>
                </c:pt>
                <c:pt idx="7807">
                  <c:v>250.74059817442975</c:v>
                </c:pt>
                <c:pt idx="7808">
                  <c:v>250.72908975184166</c:v>
                </c:pt>
                <c:pt idx="7809">
                  <c:v>250.73918705539833</c:v>
                </c:pt>
                <c:pt idx="7810">
                  <c:v>250.76424296287581</c:v>
                </c:pt>
                <c:pt idx="7811">
                  <c:v>250.78680582569265</c:v>
                </c:pt>
                <c:pt idx="7812">
                  <c:v>250.79747323349673</c:v>
                </c:pt>
                <c:pt idx="7813">
                  <c:v>250.80182511756217</c:v>
                </c:pt>
                <c:pt idx="7814">
                  <c:v>250.80722157180151</c:v>
                </c:pt>
                <c:pt idx="7815">
                  <c:v>250.81215906073808</c:v>
                </c:pt>
                <c:pt idx="7816">
                  <c:v>250.8138286847099</c:v>
                </c:pt>
                <c:pt idx="7817">
                  <c:v>250.81955157293453</c:v>
                </c:pt>
                <c:pt idx="7818">
                  <c:v>250.84147271053496</c:v>
                </c:pt>
                <c:pt idx="7819">
                  <c:v>250.87864760711892</c:v>
                </c:pt>
                <c:pt idx="7820">
                  <c:v>250.91214181474126</c:v>
                </c:pt>
                <c:pt idx="7821">
                  <c:v>250.92302548664992</c:v>
                </c:pt>
                <c:pt idx="7822">
                  <c:v>250.90940652286514</c:v>
                </c:pt>
                <c:pt idx="7823">
                  <c:v>250.88107065440292</c:v>
                </c:pt>
                <c:pt idx="7824">
                  <c:v>250.84393489665223</c:v>
                </c:pt>
                <c:pt idx="7825">
                  <c:v>250.79701673735826</c:v>
                </c:pt>
                <c:pt idx="7826">
                  <c:v>250.74455474560946</c:v>
                </c:pt>
                <c:pt idx="7827">
                  <c:v>250.70606462351697</c:v>
                </c:pt>
                <c:pt idx="7828">
                  <c:v>250.70638251244594</c:v>
                </c:pt>
                <c:pt idx="7829">
                  <c:v>250.75257161231943</c:v>
                </c:pt>
                <c:pt idx="7830">
                  <c:v>250.82610363054857</c:v>
                </c:pt>
                <c:pt idx="7831">
                  <c:v>250.89808577154315</c:v>
                </c:pt>
                <c:pt idx="7832">
                  <c:v>250.94563078186684</c:v>
                </c:pt>
                <c:pt idx="7833">
                  <c:v>250.95746577698128</c:v>
                </c:pt>
                <c:pt idx="7834">
                  <c:v>250.93492797618472</c:v>
                </c:pt>
                <c:pt idx="7835">
                  <c:v>250.8889964018679</c:v>
                </c:pt>
                <c:pt idx="7836">
                  <c:v>250.83412857844127</c:v>
                </c:pt>
                <c:pt idx="7837">
                  <c:v>250.78643594285109</c:v>
                </c:pt>
                <c:pt idx="7838">
                  <c:v>250.76177977940708</c:v>
                </c:pt>
                <c:pt idx="7839">
                  <c:v>250.76594520230105</c:v>
                </c:pt>
                <c:pt idx="7840">
                  <c:v>250.78953971677296</c:v>
                </c:pt>
                <c:pt idx="7841">
                  <c:v>250.81862152203203</c:v>
                </c:pt>
                <c:pt idx="7842">
                  <c:v>250.84695860238887</c:v>
                </c:pt>
                <c:pt idx="7843">
                  <c:v>250.87706004946318</c:v>
                </c:pt>
                <c:pt idx="7844">
                  <c:v>250.91387550252051</c:v>
                </c:pt>
                <c:pt idx="7845">
                  <c:v>250.9545213890147</c:v>
                </c:pt>
                <c:pt idx="7846">
                  <c:v>250.98144791726739</c:v>
                </c:pt>
                <c:pt idx="7847">
                  <c:v>250.97535625275262</c:v>
                </c:pt>
                <c:pt idx="7848">
                  <c:v>250.94058350880366</c:v>
                </c:pt>
                <c:pt idx="7849">
                  <c:v>250.90776283462213</c:v>
                </c:pt>
                <c:pt idx="7850">
                  <c:v>250.90344260449129</c:v>
                </c:pt>
                <c:pt idx="7851">
                  <c:v>250.92274137750817</c:v>
                </c:pt>
                <c:pt idx="7852">
                  <c:v>250.93802465418275</c:v>
                </c:pt>
                <c:pt idx="7853">
                  <c:v>250.92986451756371</c:v>
                </c:pt>
                <c:pt idx="7854">
                  <c:v>250.90270115046465</c:v>
                </c:pt>
                <c:pt idx="7855">
                  <c:v>250.87326376250815</c:v>
                </c:pt>
                <c:pt idx="7856">
                  <c:v>250.85171435406457</c:v>
                </c:pt>
                <c:pt idx="7857">
                  <c:v>250.83572984493375</c:v>
                </c:pt>
                <c:pt idx="7858">
                  <c:v>250.82045088266185</c:v>
                </c:pt>
                <c:pt idx="7859">
                  <c:v>250.81121890667771</c:v>
                </c:pt>
                <c:pt idx="7860">
                  <c:v>250.82050145110253</c:v>
                </c:pt>
                <c:pt idx="7861">
                  <c:v>250.85174728886477</c:v>
                </c:pt>
                <c:pt idx="7862">
                  <c:v>250.89567742746914</c:v>
                </c:pt>
                <c:pt idx="7863">
                  <c:v>250.94324589226343</c:v>
                </c:pt>
                <c:pt idx="7864">
                  <c:v>250.99063190652191</c:v>
                </c:pt>
                <c:pt idx="7865">
                  <c:v>251.03031733736265</c:v>
                </c:pt>
                <c:pt idx="7866">
                  <c:v>251.04901935144301</c:v>
                </c:pt>
                <c:pt idx="7867">
                  <c:v>251.03994756179128</c:v>
                </c:pt>
                <c:pt idx="7868">
                  <c:v>251.01306627688101</c:v>
                </c:pt>
                <c:pt idx="7869">
                  <c:v>250.98872189935375</c:v>
                </c:pt>
                <c:pt idx="7870">
                  <c:v>250.98103173048773</c:v>
                </c:pt>
                <c:pt idx="7871">
                  <c:v>250.99119802380784</c:v>
                </c:pt>
                <c:pt idx="7872">
                  <c:v>251.01608151977649</c:v>
                </c:pt>
                <c:pt idx="7873">
                  <c:v>251.05366498759113</c:v>
                </c:pt>
                <c:pt idx="7874">
                  <c:v>251.0952887649853</c:v>
                </c:pt>
                <c:pt idx="7875">
                  <c:v>251.12163636671167</c:v>
                </c:pt>
                <c:pt idx="7876">
                  <c:v>251.1156614359019</c:v>
                </c:pt>
                <c:pt idx="7877">
                  <c:v>251.07607409661975</c:v>
                </c:pt>
                <c:pt idx="7878">
                  <c:v>251.0123783846536</c:v>
                </c:pt>
                <c:pt idx="7879">
                  <c:v>250.93227094051437</c:v>
                </c:pt>
                <c:pt idx="7880">
                  <c:v>250.84268734433132</c:v>
                </c:pt>
                <c:pt idx="7881">
                  <c:v>250.76032010333461</c:v>
                </c:pt>
                <c:pt idx="7882">
                  <c:v>250.71080765604401</c:v>
                </c:pt>
                <c:pt idx="7883">
                  <c:v>250.7126303095549</c:v>
                </c:pt>
                <c:pt idx="7884">
                  <c:v>250.76322750438226</c:v>
                </c:pt>
                <c:pt idx="7885">
                  <c:v>250.84278701162972</c:v>
                </c:pt>
                <c:pt idx="7886">
                  <c:v>250.92898586243149</c:v>
                </c:pt>
                <c:pt idx="7887">
                  <c:v>251.00183658143459</c:v>
                </c:pt>
                <c:pt idx="7888">
                  <c:v>251.03705336300379</c:v>
                </c:pt>
                <c:pt idx="7889">
                  <c:v>251.01154109036253</c:v>
                </c:pt>
                <c:pt idx="7890">
                  <c:v>250.92634701895076</c:v>
                </c:pt>
                <c:pt idx="7891">
                  <c:v>250.81665901023825</c:v>
                </c:pt>
                <c:pt idx="7892">
                  <c:v>250.72960637478843</c:v>
                </c:pt>
                <c:pt idx="7893">
                  <c:v>250.69190562506353</c:v>
                </c:pt>
                <c:pt idx="7894">
                  <c:v>250.69668979220577</c:v>
                </c:pt>
                <c:pt idx="7895">
                  <c:v>250.71387493677631</c:v>
                </c:pt>
                <c:pt idx="7896">
                  <c:v>250.71384507115764</c:v>
                </c:pt>
                <c:pt idx="7897">
                  <c:v>250.69022190483076</c:v>
                </c:pt>
                <c:pt idx="7898">
                  <c:v>250.66191991883633</c:v>
                </c:pt>
                <c:pt idx="7899">
                  <c:v>250.6502324227265</c:v>
                </c:pt>
                <c:pt idx="7900">
                  <c:v>250.65914051121834</c:v>
                </c:pt>
                <c:pt idx="7901">
                  <c:v>250.68237900280226</c:v>
                </c:pt>
                <c:pt idx="7902">
                  <c:v>250.71828134958514</c:v>
                </c:pt>
                <c:pt idx="7903">
                  <c:v>250.76515125841257</c:v>
                </c:pt>
                <c:pt idx="7904">
                  <c:v>250.80956452992265</c:v>
                </c:pt>
                <c:pt idx="7905">
                  <c:v>250.83345145895055</c:v>
                </c:pt>
                <c:pt idx="7906">
                  <c:v>250.83063406928881</c:v>
                </c:pt>
                <c:pt idx="7907">
                  <c:v>250.80798596383335</c:v>
                </c:pt>
                <c:pt idx="7908">
                  <c:v>250.7750472310627</c:v>
                </c:pt>
                <c:pt idx="7909">
                  <c:v>250.74019484911162</c:v>
                </c:pt>
                <c:pt idx="7910">
                  <c:v>250.71155083050107</c:v>
                </c:pt>
                <c:pt idx="7911">
                  <c:v>250.6935258346621</c:v>
                </c:pt>
                <c:pt idx="7912">
                  <c:v>250.68418929792296</c:v>
                </c:pt>
                <c:pt idx="7913">
                  <c:v>250.6789626901537</c:v>
                </c:pt>
                <c:pt idx="7914">
                  <c:v>250.67535156131387</c:v>
                </c:pt>
                <c:pt idx="7915">
                  <c:v>250.67479824399118</c:v>
                </c:pt>
                <c:pt idx="7916">
                  <c:v>250.68194722010779</c:v>
                </c:pt>
                <c:pt idx="7917">
                  <c:v>250.70130946438641</c:v>
                </c:pt>
                <c:pt idx="7918">
                  <c:v>250.7340765839613</c:v>
                </c:pt>
                <c:pt idx="7919">
                  <c:v>250.77717047133518</c:v>
                </c:pt>
                <c:pt idx="7920">
                  <c:v>250.8229708962055</c:v>
                </c:pt>
                <c:pt idx="7921">
                  <c:v>250.86091923160731</c:v>
                </c:pt>
                <c:pt idx="7922">
                  <c:v>250.88233179875513</c:v>
                </c:pt>
                <c:pt idx="7923">
                  <c:v>250.88484200664846</c:v>
                </c:pt>
                <c:pt idx="7924">
                  <c:v>250.87317017520704</c:v>
                </c:pt>
                <c:pt idx="7925">
                  <c:v>250.85550866346421</c:v>
                </c:pt>
                <c:pt idx="7926">
                  <c:v>250.83884325162867</c:v>
                </c:pt>
                <c:pt idx="7927">
                  <c:v>250.82926811172928</c:v>
                </c:pt>
                <c:pt idx="7928">
                  <c:v>250.83229549509352</c:v>
                </c:pt>
                <c:pt idx="7929">
                  <c:v>250.84381839223278</c:v>
                </c:pt>
                <c:pt idx="7930">
                  <c:v>250.84449101845155</c:v>
                </c:pt>
                <c:pt idx="7931">
                  <c:v>250.81422281805632</c:v>
                </c:pt>
                <c:pt idx="7932">
                  <c:v>250.75102053009883</c:v>
                </c:pt>
                <c:pt idx="7933">
                  <c:v>250.6710871277761</c:v>
                </c:pt>
                <c:pt idx="7934">
                  <c:v>250.59636328069166</c:v>
                </c:pt>
                <c:pt idx="7935">
                  <c:v>250.54506456980562</c:v>
                </c:pt>
                <c:pt idx="7936">
                  <c:v>250.52825074352197</c:v>
                </c:pt>
                <c:pt idx="7937">
                  <c:v>250.55077801710743</c:v>
                </c:pt>
                <c:pt idx="7938">
                  <c:v>250.61205637018313</c:v>
                </c:pt>
                <c:pt idx="7939">
                  <c:v>250.7031222827718</c:v>
                </c:pt>
                <c:pt idx="7940">
                  <c:v>250.80639469660846</c:v>
                </c:pt>
                <c:pt idx="7941">
                  <c:v>250.90038981502707</c:v>
                </c:pt>
                <c:pt idx="7942">
                  <c:v>250.96286700628707</c:v>
                </c:pt>
                <c:pt idx="7943">
                  <c:v>250.97826953122859</c:v>
                </c:pt>
                <c:pt idx="7944">
                  <c:v>250.95589945669553</c:v>
                </c:pt>
                <c:pt idx="7945">
                  <c:v>250.93422078816829</c:v>
                </c:pt>
                <c:pt idx="7946">
                  <c:v>250.94734001712146</c:v>
                </c:pt>
                <c:pt idx="7947">
                  <c:v>250.98668285914732</c:v>
                </c:pt>
                <c:pt idx="7948">
                  <c:v>251.01272109922198</c:v>
                </c:pt>
                <c:pt idx="7949">
                  <c:v>251.00408311427034</c:v>
                </c:pt>
                <c:pt idx="7950">
                  <c:v>250.97547237607</c:v>
                </c:pt>
                <c:pt idx="7951">
                  <c:v>250.94680191391049</c:v>
                </c:pt>
                <c:pt idx="7952">
                  <c:v>250.91862988782643</c:v>
                </c:pt>
                <c:pt idx="7953">
                  <c:v>250.88424244782811</c:v>
                </c:pt>
                <c:pt idx="7954">
                  <c:v>250.8447157606895</c:v>
                </c:pt>
                <c:pt idx="7955">
                  <c:v>250.80302440330283</c:v>
                </c:pt>
                <c:pt idx="7956">
                  <c:v>250.75806945026841</c:v>
                </c:pt>
                <c:pt idx="7957">
                  <c:v>250.71185064862138</c:v>
                </c:pt>
                <c:pt idx="7958">
                  <c:v>250.67498056265228</c:v>
                </c:pt>
                <c:pt idx="7959">
                  <c:v>250.66383548711201</c:v>
                </c:pt>
                <c:pt idx="7960">
                  <c:v>250.69402595726095</c:v>
                </c:pt>
                <c:pt idx="7961">
                  <c:v>250.76593780140564</c:v>
                </c:pt>
                <c:pt idx="7962">
                  <c:v>250.84843536161739</c:v>
                </c:pt>
                <c:pt idx="7963">
                  <c:v>250.88925986594683</c:v>
                </c:pt>
                <c:pt idx="7964">
                  <c:v>250.85848591122203</c:v>
                </c:pt>
                <c:pt idx="7965">
                  <c:v>250.78188337467907</c:v>
                </c:pt>
                <c:pt idx="7966">
                  <c:v>250.72072553978495</c:v>
                </c:pt>
                <c:pt idx="7967">
                  <c:v>250.71450042797954</c:v>
                </c:pt>
                <c:pt idx="7968">
                  <c:v>250.74903409527573</c:v>
                </c:pt>
                <c:pt idx="7969">
                  <c:v>250.78247674638394</c:v>
                </c:pt>
                <c:pt idx="7970">
                  <c:v>250.7912645558898</c:v>
                </c:pt>
                <c:pt idx="7971">
                  <c:v>250.78195466132917</c:v>
                </c:pt>
                <c:pt idx="7972">
                  <c:v>250.76905150484455</c:v>
                </c:pt>
                <c:pt idx="7973">
                  <c:v>250.75810691847803</c:v>
                </c:pt>
                <c:pt idx="7974">
                  <c:v>250.74924138898839</c:v>
                </c:pt>
                <c:pt idx="7975">
                  <c:v>250.74254109343124</c:v>
                </c:pt>
                <c:pt idx="7976">
                  <c:v>250.73501514314992</c:v>
                </c:pt>
                <c:pt idx="7977">
                  <c:v>250.72119961423604</c:v>
                </c:pt>
                <c:pt idx="7978">
                  <c:v>250.70233737585829</c:v>
                </c:pt>
                <c:pt idx="7979">
                  <c:v>250.68908795905259</c:v>
                </c:pt>
                <c:pt idx="7980">
                  <c:v>250.69109396977476</c:v>
                </c:pt>
                <c:pt idx="7981">
                  <c:v>250.70919966342279</c:v>
                </c:pt>
                <c:pt idx="7982">
                  <c:v>250.7396925987826</c:v>
                </c:pt>
                <c:pt idx="7983">
                  <c:v>250.77875351156419</c:v>
                </c:pt>
                <c:pt idx="7984">
                  <c:v>250.81931274200264</c:v>
                </c:pt>
                <c:pt idx="7985">
                  <c:v>250.84801985758276</c:v>
                </c:pt>
                <c:pt idx="7986">
                  <c:v>250.84958797395603</c:v>
                </c:pt>
                <c:pt idx="7987">
                  <c:v>250.8186097243721</c:v>
                </c:pt>
                <c:pt idx="7988">
                  <c:v>250.77104983991254</c:v>
                </c:pt>
                <c:pt idx="7989">
                  <c:v>250.73869291661092</c:v>
                </c:pt>
                <c:pt idx="7990">
                  <c:v>250.74243674127223</c:v>
                </c:pt>
                <c:pt idx="7991">
                  <c:v>250.77124565883167</c:v>
                </c:pt>
                <c:pt idx="7992">
                  <c:v>250.79352494351843</c:v>
                </c:pt>
                <c:pt idx="7993">
                  <c:v>250.78863514847197</c:v>
                </c:pt>
                <c:pt idx="7994">
                  <c:v>250.76445639751867</c:v>
                </c:pt>
                <c:pt idx="7995">
                  <c:v>250.74691032906199</c:v>
                </c:pt>
                <c:pt idx="7996">
                  <c:v>250.75471201562635</c:v>
                </c:pt>
                <c:pt idx="7997">
                  <c:v>250.78283126945848</c:v>
                </c:pt>
                <c:pt idx="7998">
                  <c:v>250.81005328632298</c:v>
                </c:pt>
                <c:pt idx="7999">
                  <c:v>250.82005183987377</c:v>
                </c:pt>
                <c:pt idx="8000">
                  <c:v>250.80862305849945</c:v>
                </c:pt>
                <c:pt idx="8001">
                  <c:v>250.77441145531384</c:v>
                </c:pt>
                <c:pt idx="8002">
                  <c:v>250.71966062743849</c:v>
                </c:pt>
                <c:pt idx="8003">
                  <c:v>250.66453602783608</c:v>
                </c:pt>
                <c:pt idx="8004">
                  <c:v>250.64233096993917</c:v>
                </c:pt>
                <c:pt idx="8005">
                  <c:v>250.66645486112509</c:v>
                </c:pt>
                <c:pt idx="8006">
                  <c:v>250.71045892592127</c:v>
                </c:pt>
                <c:pt idx="8007">
                  <c:v>250.73342533991698</c:v>
                </c:pt>
                <c:pt idx="8008">
                  <c:v>250.72269582582018</c:v>
                </c:pt>
                <c:pt idx="8009">
                  <c:v>250.70143495295295</c:v>
                </c:pt>
                <c:pt idx="8010">
                  <c:v>250.69567942543802</c:v>
                </c:pt>
                <c:pt idx="8011">
                  <c:v>250.70808449823355</c:v>
                </c:pt>
                <c:pt idx="8012">
                  <c:v>250.72786597000419</c:v>
                </c:pt>
                <c:pt idx="8013">
                  <c:v>250.74954743008419</c:v>
                </c:pt>
                <c:pt idx="8014">
                  <c:v>250.76882920894059</c:v>
                </c:pt>
                <c:pt idx="8015">
                  <c:v>250.77072447937351</c:v>
                </c:pt>
                <c:pt idx="8016">
                  <c:v>250.73816083669931</c:v>
                </c:pt>
                <c:pt idx="8017">
                  <c:v>250.67275629057221</c:v>
                </c:pt>
                <c:pt idx="8018">
                  <c:v>250.59831859519949</c:v>
                </c:pt>
                <c:pt idx="8019">
                  <c:v>250.539701672391</c:v>
                </c:pt>
                <c:pt idx="8020">
                  <c:v>250.50104783508681</c:v>
                </c:pt>
                <c:pt idx="8021">
                  <c:v>250.47036126512413</c:v>
                </c:pt>
                <c:pt idx="8022">
                  <c:v>250.44448191392362</c:v>
                </c:pt>
                <c:pt idx="8023">
                  <c:v>250.43879594564316</c:v>
                </c:pt>
                <c:pt idx="8024">
                  <c:v>250.46776721382074</c:v>
                </c:pt>
                <c:pt idx="8025">
                  <c:v>250.52713430409744</c:v>
                </c:pt>
                <c:pt idx="8026">
                  <c:v>250.60212355501073</c:v>
                </c:pt>
                <c:pt idx="8027">
                  <c:v>250.68148991241969</c:v>
                </c:pt>
                <c:pt idx="8028">
                  <c:v>250.7544562823993</c:v>
                </c:pt>
                <c:pt idx="8029">
                  <c:v>250.80513561822266</c:v>
                </c:pt>
                <c:pt idx="8030">
                  <c:v>250.82379119210651</c:v>
                </c:pt>
                <c:pt idx="8031">
                  <c:v>250.81996375528007</c:v>
                </c:pt>
                <c:pt idx="8032">
                  <c:v>250.81308356077753</c:v>
                </c:pt>
                <c:pt idx="8033">
                  <c:v>250.80909408967929</c:v>
                </c:pt>
                <c:pt idx="8034">
                  <c:v>250.79414493665382</c:v>
                </c:pt>
                <c:pt idx="8035">
                  <c:v>250.75410365109778</c:v>
                </c:pt>
                <c:pt idx="8036">
                  <c:v>250.69267633230928</c:v>
                </c:pt>
                <c:pt idx="8037">
                  <c:v>250.62319435004557</c:v>
                </c:pt>
                <c:pt idx="8038">
                  <c:v>250.55100827337679</c:v>
                </c:pt>
                <c:pt idx="8039">
                  <c:v>250.48013151375642</c:v>
                </c:pt>
                <c:pt idx="8040">
                  <c:v>250.43353238321416</c:v>
                </c:pt>
                <c:pt idx="8041">
                  <c:v>250.44473921443438</c:v>
                </c:pt>
                <c:pt idx="8042">
                  <c:v>250.5223142138187</c:v>
                </c:pt>
                <c:pt idx="8043">
                  <c:v>250.6347867654959</c:v>
                </c:pt>
                <c:pt idx="8044">
                  <c:v>250.73452305004966</c:v>
                </c:pt>
                <c:pt idx="8045">
                  <c:v>250.79047697060506</c:v>
                </c:pt>
                <c:pt idx="8046">
                  <c:v>250.80191674419839</c:v>
                </c:pt>
                <c:pt idx="8047">
                  <c:v>250.79277084317278</c:v>
                </c:pt>
                <c:pt idx="8048">
                  <c:v>250.79593161257395</c:v>
                </c:pt>
                <c:pt idx="8049">
                  <c:v>250.83222282961827</c:v>
                </c:pt>
                <c:pt idx="8050">
                  <c:v>250.89142363675791</c:v>
                </c:pt>
                <c:pt idx="8051">
                  <c:v>250.93417150551903</c:v>
                </c:pt>
                <c:pt idx="8052">
                  <c:v>250.92348932327118</c:v>
                </c:pt>
                <c:pt idx="8053">
                  <c:v>250.85651855268645</c:v>
                </c:pt>
                <c:pt idx="8054">
                  <c:v>250.76057967055357</c:v>
                </c:pt>
                <c:pt idx="8055">
                  <c:v>250.66609757256251</c:v>
                </c:pt>
                <c:pt idx="8056">
                  <c:v>250.5933681235791</c:v>
                </c:pt>
                <c:pt idx="8057">
                  <c:v>250.553625481479</c:v>
                </c:pt>
                <c:pt idx="8058">
                  <c:v>250.54391808031534</c:v>
                </c:pt>
                <c:pt idx="8059">
                  <c:v>250.54430177241622</c:v>
                </c:pt>
                <c:pt idx="8060">
                  <c:v>250.53601450463924</c:v>
                </c:pt>
                <c:pt idx="8061">
                  <c:v>250.52389688610685</c:v>
                </c:pt>
                <c:pt idx="8062">
                  <c:v>250.53101514541493</c:v>
                </c:pt>
                <c:pt idx="8063">
                  <c:v>250.56961819761156</c:v>
                </c:pt>
                <c:pt idx="8064">
                  <c:v>250.62425692448542</c:v>
                </c:pt>
                <c:pt idx="8065">
                  <c:v>250.66595176280237</c:v>
                </c:pt>
                <c:pt idx="8066">
                  <c:v>250.67959961735087</c:v>
                </c:pt>
                <c:pt idx="8067">
                  <c:v>250.67514884382328</c:v>
                </c:pt>
                <c:pt idx="8068">
                  <c:v>250.67343656801933</c:v>
                </c:pt>
                <c:pt idx="8069">
                  <c:v>250.68585667480582</c:v>
                </c:pt>
                <c:pt idx="8070">
                  <c:v>250.70998618734956</c:v>
                </c:pt>
                <c:pt idx="8071">
                  <c:v>250.73703871132921</c:v>
                </c:pt>
                <c:pt idx="8072">
                  <c:v>250.75500316691608</c:v>
                </c:pt>
                <c:pt idx="8073">
                  <c:v>250.7512469743464</c:v>
                </c:pt>
                <c:pt idx="8074">
                  <c:v>250.72252715537581</c:v>
                </c:pt>
                <c:pt idx="8075">
                  <c:v>250.67828925365316</c:v>
                </c:pt>
                <c:pt idx="8076">
                  <c:v>250.62896920050628</c:v>
                </c:pt>
                <c:pt idx="8077">
                  <c:v>250.57821917842656</c:v>
                </c:pt>
                <c:pt idx="8078">
                  <c:v>250.5299316446515</c:v>
                </c:pt>
                <c:pt idx="8079">
                  <c:v>250.49580866917677</c:v>
                </c:pt>
                <c:pt idx="8080">
                  <c:v>250.49134080192511</c:v>
                </c:pt>
                <c:pt idx="8081">
                  <c:v>250.52221165985478</c:v>
                </c:pt>
                <c:pt idx="8082">
                  <c:v>250.57382094026107</c:v>
                </c:pt>
                <c:pt idx="8083">
                  <c:v>250.62082609451008</c:v>
                </c:pt>
                <c:pt idx="8084">
                  <c:v>250.6502072314033</c:v>
                </c:pt>
                <c:pt idx="8085">
                  <c:v>250.6668907809356</c:v>
                </c:pt>
                <c:pt idx="8086">
                  <c:v>250.67728924236846</c:v>
                </c:pt>
                <c:pt idx="8087">
                  <c:v>250.68206418161762</c:v>
                </c:pt>
                <c:pt idx="8088">
                  <c:v>250.68857006960516</c:v>
                </c:pt>
                <c:pt idx="8089">
                  <c:v>250.7154704104224</c:v>
                </c:pt>
                <c:pt idx="8090">
                  <c:v>250.7731235752089</c:v>
                </c:pt>
                <c:pt idx="8091">
                  <c:v>250.84197545265027</c:v>
                </c:pt>
                <c:pt idx="8092">
                  <c:v>250.88022966129594</c:v>
                </c:pt>
                <c:pt idx="8093">
                  <c:v>250.85988327267927</c:v>
                </c:pt>
                <c:pt idx="8094">
                  <c:v>250.7935461196586</c:v>
                </c:pt>
                <c:pt idx="8095">
                  <c:v>250.72192446135364</c:v>
                </c:pt>
                <c:pt idx="8096">
                  <c:v>250.6799858181063</c:v>
                </c:pt>
                <c:pt idx="8097">
                  <c:v>250.6790569165972</c:v>
                </c:pt>
                <c:pt idx="8098">
                  <c:v>250.70758282701223</c:v>
                </c:pt>
                <c:pt idx="8099">
                  <c:v>250.73467080264572</c:v>
                </c:pt>
                <c:pt idx="8100">
                  <c:v>250.72436072295969</c:v>
                </c:pt>
                <c:pt idx="8101">
                  <c:v>250.66607331469731</c:v>
                </c:pt>
                <c:pt idx="8102">
                  <c:v>250.5895996010309</c:v>
                </c:pt>
                <c:pt idx="8103">
                  <c:v>250.540936532161</c:v>
                </c:pt>
                <c:pt idx="8104">
                  <c:v>250.54553266779234</c:v>
                </c:pt>
                <c:pt idx="8105">
                  <c:v>250.59458048959368</c:v>
                </c:pt>
                <c:pt idx="8106">
                  <c:v>250.65740632973424</c:v>
                </c:pt>
                <c:pt idx="8107">
                  <c:v>250.70585811748961</c:v>
                </c:pt>
                <c:pt idx="8108">
                  <c:v>250.73324611030139</c:v>
                </c:pt>
                <c:pt idx="8109">
                  <c:v>250.75019680624155</c:v>
                </c:pt>
                <c:pt idx="8110">
                  <c:v>250.76319812094647</c:v>
                </c:pt>
                <c:pt idx="8111">
                  <c:v>250.76603622248356</c:v>
                </c:pt>
                <c:pt idx="8112">
                  <c:v>250.75538410097093</c:v>
                </c:pt>
                <c:pt idx="8113">
                  <c:v>250.74373214803407</c:v>
                </c:pt>
                <c:pt idx="8114">
                  <c:v>250.74574124976053</c:v>
                </c:pt>
                <c:pt idx="8115">
                  <c:v>250.7568945809233</c:v>
                </c:pt>
                <c:pt idx="8116">
                  <c:v>250.75895933383282</c:v>
                </c:pt>
                <c:pt idx="8117">
                  <c:v>250.74563572349138</c:v>
                </c:pt>
                <c:pt idx="8118">
                  <c:v>250.73139780165201</c:v>
                </c:pt>
                <c:pt idx="8119">
                  <c:v>250.73620094696088</c:v>
                </c:pt>
                <c:pt idx="8120">
                  <c:v>250.76826501151541</c:v>
                </c:pt>
                <c:pt idx="8121">
                  <c:v>250.8144173365302</c:v>
                </c:pt>
                <c:pt idx="8122">
                  <c:v>250.84114841274493</c:v>
                </c:pt>
                <c:pt idx="8123">
                  <c:v>250.81667836926749</c:v>
                </c:pt>
                <c:pt idx="8124">
                  <c:v>250.74109874815187</c:v>
                </c:pt>
                <c:pt idx="8125">
                  <c:v>250.65045629310293</c:v>
                </c:pt>
                <c:pt idx="8126">
                  <c:v>250.58931563164887</c:v>
                </c:pt>
                <c:pt idx="8127">
                  <c:v>250.57947896580623</c:v>
                </c:pt>
                <c:pt idx="8128">
                  <c:v>250.60743978168207</c:v>
                </c:pt>
                <c:pt idx="8129">
                  <c:v>250.63744546585056</c:v>
                </c:pt>
                <c:pt idx="8130">
                  <c:v>250.64269503887741</c:v>
                </c:pt>
                <c:pt idx="8131">
                  <c:v>250.6272697163287</c:v>
                </c:pt>
                <c:pt idx="8132">
                  <c:v>250.61640512261729</c:v>
                </c:pt>
                <c:pt idx="8133">
                  <c:v>250.62909732793722</c:v>
                </c:pt>
                <c:pt idx="8134">
                  <c:v>250.66344072100725</c:v>
                </c:pt>
                <c:pt idx="8135">
                  <c:v>250.70353671760699</c:v>
                </c:pt>
                <c:pt idx="8136">
                  <c:v>250.73459662820017</c:v>
                </c:pt>
                <c:pt idx="8137">
                  <c:v>250.75044146302804</c:v>
                </c:pt>
                <c:pt idx="8138">
                  <c:v>250.74844045844694</c:v>
                </c:pt>
                <c:pt idx="8139">
                  <c:v>250.72343391483855</c:v>
                </c:pt>
                <c:pt idx="8140">
                  <c:v>250.67566384140125</c:v>
                </c:pt>
                <c:pt idx="8141">
                  <c:v>250.62349940991012</c:v>
                </c:pt>
                <c:pt idx="8142">
                  <c:v>250.59269483504647</c:v>
                </c:pt>
                <c:pt idx="8143">
                  <c:v>250.5858194821937</c:v>
                </c:pt>
                <c:pt idx="8144">
                  <c:v>250.57955821914669</c:v>
                </c:pt>
                <c:pt idx="8145">
                  <c:v>250.56489961204963</c:v>
                </c:pt>
                <c:pt idx="8146">
                  <c:v>250.56944897687768</c:v>
                </c:pt>
                <c:pt idx="8147">
                  <c:v>250.61873095871189</c:v>
                </c:pt>
                <c:pt idx="8148">
                  <c:v>250.69180411387075</c:v>
                </c:pt>
                <c:pt idx="8149">
                  <c:v>250.73836870955634</c:v>
                </c:pt>
                <c:pt idx="8150">
                  <c:v>250.72991281184545</c:v>
                </c:pt>
                <c:pt idx="8151">
                  <c:v>250.6774505436282</c:v>
                </c:pt>
                <c:pt idx="8152">
                  <c:v>250.60957148857906</c:v>
                </c:pt>
                <c:pt idx="8153">
                  <c:v>250.55003763880728</c:v>
                </c:pt>
                <c:pt idx="8154">
                  <c:v>250.51385591621764</c:v>
                </c:pt>
                <c:pt idx="8155">
                  <c:v>250.51147253738134</c:v>
                </c:pt>
                <c:pt idx="8156">
                  <c:v>250.54594850075267</c:v>
                </c:pt>
                <c:pt idx="8157">
                  <c:v>250.6033724261728</c:v>
                </c:pt>
                <c:pt idx="8158">
                  <c:v>250.65636172096026</c:v>
                </c:pt>
                <c:pt idx="8159">
                  <c:v>250.68708268412831</c:v>
                </c:pt>
                <c:pt idx="8160">
                  <c:v>250.69956869858814</c:v>
                </c:pt>
                <c:pt idx="8161">
                  <c:v>250.70249620019911</c:v>
                </c:pt>
                <c:pt idx="8162">
                  <c:v>250.69261800399204</c:v>
                </c:pt>
                <c:pt idx="8163">
                  <c:v>250.66502800021928</c:v>
                </c:pt>
                <c:pt idx="8164">
                  <c:v>250.62933575495666</c:v>
                </c:pt>
                <c:pt idx="8165">
                  <c:v>250.60578839458074</c:v>
                </c:pt>
                <c:pt idx="8166">
                  <c:v>250.60694400642075</c:v>
                </c:pt>
                <c:pt idx="8167">
                  <c:v>250.62512867698604</c:v>
                </c:pt>
                <c:pt idx="8168">
                  <c:v>250.64082365738668</c:v>
                </c:pt>
                <c:pt idx="8169">
                  <c:v>250.64647694110187</c:v>
                </c:pt>
                <c:pt idx="8170">
                  <c:v>250.65418108262136</c:v>
                </c:pt>
                <c:pt idx="8171">
                  <c:v>250.67346423928285</c:v>
                </c:pt>
                <c:pt idx="8172">
                  <c:v>250.69415919730164</c:v>
                </c:pt>
                <c:pt idx="8173">
                  <c:v>250.69976976817293</c:v>
                </c:pt>
                <c:pt idx="8174">
                  <c:v>250.6841825585588</c:v>
                </c:pt>
                <c:pt idx="8175">
                  <c:v>250.65059299900173</c:v>
                </c:pt>
                <c:pt idx="8176">
                  <c:v>250.61032411172431</c:v>
                </c:pt>
                <c:pt idx="8177">
                  <c:v>250.58384414728198</c:v>
                </c:pt>
                <c:pt idx="8178">
                  <c:v>250.5841280732941</c:v>
                </c:pt>
                <c:pt idx="8179">
                  <c:v>250.59748912219371</c:v>
                </c:pt>
                <c:pt idx="8180">
                  <c:v>250.59785260353644</c:v>
                </c:pt>
                <c:pt idx="8181">
                  <c:v>250.58141957803022</c:v>
                </c:pt>
                <c:pt idx="8182">
                  <c:v>250.57185301179209</c:v>
                </c:pt>
                <c:pt idx="8183">
                  <c:v>250.58865626833764</c:v>
                </c:pt>
                <c:pt idx="8184">
                  <c:v>250.62375771434148</c:v>
                </c:pt>
                <c:pt idx="8185">
                  <c:v>250.65379425224316</c:v>
                </c:pt>
                <c:pt idx="8186">
                  <c:v>250.66552436072544</c:v>
                </c:pt>
                <c:pt idx="8187">
                  <c:v>250.66218810259852</c:v>
                </c:pt>
                <c:pt idx="8188">
                  <c:v>250.6499202633382</c:v>
                </c:pt>
                <c:pt idx="8189">
                  <c:v>250.62945667745555</c:v>
                </c:pt>
                <c:pt idx="8190">
                  <c:v>250.60729079468769</c:v>
                </c:pt>
                <c:pt idx="8191">
                  <c:v>250.60492472733796</c:v>
                </c:pt>
                <c:pt idx="8192">
                  <c:v>250.6395234303927</c:v>
                </c:pt>
                <c:pt idx="8193">
                  <c:v>250.69323681958522</c:v>
                </c:pt>
                <c:pt idx="8194">
                  <c:v>250.71757886126414</c:v>
                </c:pt>
                <c:pt idx="8195">
                  <c:v>250.67959261601081</c:v>
                </c:pt>
                <c:pt idx="8196">
                  <c:v>250.59699038574061</c:v>
                </c:pt>
                <c:pt idx="8197">
                  <c:v>250.51978102803454</c:v>
                </c:pt>
                <c:pt idx="8198">
                  <c:v>250.48763509843957</c:v>
                </c:pt>
                <c:pt idx="8199">
                  <c:v>250.51476655861853</c:v>
                </c:pt>
                <c:pt idx="8200">
                  <c:v>250.59755882379201</c:v>
                </c:pt>
                <c:pt idx="8201">
                  <c:v>250.7136716020982</c:v>
                </c:pt>
                <c:pt idx="8202">
                  <c:v>250.82290354567368</c:v>
                </c:pt>
                <c:pt idx="8203">
                  <c:v>250.89085558505991</c:v>
                </c:pt>
                <c:pt idx="8204">
                  <c:v>250.91205341505429</c:v>
                </c:pt>
                <c:pt idx="8205">
                  <c:v>250.90127177026534</c:v>
                </c:pt>
                <c:pt idx="8206">
                  <c:v>250.86941491967542</c:v>
                </c:pt>
                <c:pt idx="8207">
                  <c:v>250.82103141590829</c:v>
                </c:pt>
                <c:pt idx="8208">
                  <c:v>250.77172548768209</c:v>
                </c:pt>
                <c:pt idx="8209">
                  <c:v>250.74926577167983</c:v>
                </c:pt>
                <c:pt idx="8210">
                  <c:v>250.76664566411011</c:v>
                </c:pt>
                <c:pt idx="8211">
                  <c:v>250.80240426382591</c:v>
                </c:pt>
                <c:pt idx="8212">
                  <c:v>250.8202858182666</c:v>
                </c:pt>
                <c:pt idx="8213">
                  <c:v>250.80745065535228</c:v>
                </c:pt>
                <c:pt idx="8214">
                  <c:v>250.78451951499798</c:v>
                </c:pt>
                <c:pt idx="8215">
                  <c:v>250.77951279342327</c:v>
                </c:pt>
                <c:pt idx="8216">
                  <c:v>250.80292414265358</c:v>
                </c:pt>
                <c:pt idx="8217">
                  <c:v>250.84810799884409</c:v>
                </c:pt>
                <c:pt idx="8218">
                  <c:v>250.89947427851308</c:v>
                </c:pt>
                <c:pt idx="8219">
                  <c:v>250.93304524998678</c:v>
                </c:pt>
                <c:pt idx="8220">
                  <c:v>250.92545110242213</c:v>
                </c:pt>
                <c:pt idx="8221">
                  <c:v>250.87645745644073</c:v>
                </c:pt>
                <c:pt idx="8222">
                  <c:v>250.81465170150167</c:v>
                </c:pt>
                <c:pt idx="8223">
                  <c:v>250.77172980063327</c:v>
                </c:pt>
                <c:pt idx="8224">
                  <c:v>250.75711188241198</c:v>
                </c:pt>
                <c:pt idx="8225">
                  <c:v>250.76231110698626</c:v>
                </c:pt>
                <c:pt idx="8226">
                  <c:v>250.77988531707319</c:v>
                </c:pt>
                <c:pt idx="8227">
                  <c:v>250.80620484013824</c:v>
                </c:pt>
                <c:pt idx="8228">
                  <c:v>250.82949468684106</c:v>
                </c:pt>
                <c:pt idx="8229">
                  <c:v>250.83050238466285</c:v>
                </c:pt>
                <c:pt idx="8230">
                  <c:v>250.80186253424938</c:v>
                </c:pt>
                <c:pt idx="8231">
                  <c:v>250.75872183753393</c:v>
                </c:pt>
                <c:pt idx="8232">
                  <c:v>250.72260542729478</c:v>
                </c:pt>
                <c:pt idx="8233">
                  <c:v>250.69937032287248</c:v>
                </c:pt>
                <c:pt idx="8234">
                  <c:v>250.68010791719382</c:v>
                </c:pt>
                <c:pt idx="8235">
                  <c:v>250.65935340161502</c:v>
                </c:pt>
                <c:pt idx="8236">
                  <c:v>250.64201914183923</c:v>
                </c:pt>
                <c:pt idx="8237">
                  <c:v>250.63366475576387</c:v>
                </c:pt>
                <c:pt idx="8238">
                  <c:v>250.63627085352672</c:v>
                </c:pt>
                <c:pt idx="8239">
                  <c:v>250.65405091204559</c:v>
                </c:pt>
                <c:pt idx="8240">
                  <c:v>250.68746785858596</c:v>
                </c:pt>
                <c:pt idx="8241">
                  <c:v>250.7191280786588</c:v>
                </c:pt>
                <c:pt idx="8242">
                  <c:v>250.72649758874326</c:v>
                </c:pt>
                <c:pt idx="8243">
                  <c:v>250.71582408285295</c:v>
                </c:pt>
                <c:pt idx="8244">
                  <c:v>250.72240586991174</c:v>
                </c:pt>
                <c:pt idx="8245">
                  <c:v>250.76749624724314</c:v>
                </c:pt>
                <c:pt idx="8246">
                  <c:v>250.8326026539419</c:v>
                </c:pt>
                <c:pt idx="8247">
                  <c:v>250.88392748027618</c:v>
                </c:pt>
                <c:pt idx="8248">
                  <c:v>250.90645887298351</c:v>
                </c:pt>
                <c:pt idx="8249">
                  <c:v>250.90825094571366</c:v>
                </c:pt>
                <c:pt idx="8250">
                  <c:v>250.9039875800421</c:v>
                </c:pt>
                <c:pt idx="8251">
                  <c:v>250.89960200192905</c:v>
                </c:pt>
                <c:pt idx="8252">
                  <c:v>250.88789380399373</c:v>
                </c:pt>
                <c:pt idx="8253">
                  <c:v>250.85968416919428</c:v>
                </c:pt>
                <c:pt idx="8254">
                  <c:v>250.82008060946401</c:v>
                </c:pt>
                <c:pt idx="8255">
                  <c:v>250.78858810168433</c:v>
                </c:pt>
                <c:pt idx="8256">
                  <c:v>250.78398192652418</c:v>
                </c:pt>
                <c:pt idx="8257">
                  <c:v>250.81386510153314</c:v>
                </c:pt>
                <c:pt idx="8258">
                  <c:v>250.87278654058025</c:v>
                </c:pt>
                <c:pt idx="8259">
                  <c:v>250.94183545748382</c:v>
                </c:pt>
                <c:pt idx="8260">
                  <c:v>250.99626229630425</c:v>
                </c:pt>
                <c:pt idx="8261">
                  <c:v>251.02472564462565</c:v>
                </c:pt>
                <c:pt idx="8262">
                  <c:v>251.03930938297256</c:v>
                </c:pt>
                <c:pt idx="8263">
                  <c:v>251.05928385648099</c:v>
                </c:pt>
                <c:pt idx="8264">
                  <c:v>251.08857367112509</c:v>
                </c:pt>
                <c:pt idx="8265">
                  <c:v>251.11658899483882</c:v>
                </c:pt>
                <c:pt idx="8266">
                  <c:v>251.13590161317489</c:v>
                </c:pt>
                <c:pt idx="8267">
                  <c:v>251.14922499434499</c:v>
                </c:pt>
                <c:pt idx="8268">
                  <c:v>251.16034339492035</c:v>
                </c:pt>
                <c:pt idx="8269">
                  <c:v>251.16267930678819</c:v>
                </c:pt>
                <c:pt idx="8270">
                  <c:v>251.13758181999916</c:v>
                </c:pt>
                <c:pt idx="8271">
                  <c:v>251.07159981521653</c:v>
                </c:pt>
                <c:pt idx="8272">
                  <c:v>250.98264634474839</c:v>
                </c:pt>
                <c:pt idx="8273">
                  <c:v>250.91838548836819</c:v>
                </c:pt>
                <c:pt idx="8274">
                  <c:v>250.91590298277549</c:v>
                </c:pt>
                <c:pt idx="8275">
                  <c:v>250.96748761413755</c:v>
                </c:pt>
                <c:pt idx="8276">
                  <c:v>251.03049957569229</c:v>
                </c:pt>
                <c:pt idx="8277">
                  <c:v>251.06099563809798</c:v>
                </c:pt>
                <c:pt idx="8278">
                  <c:v>251.03597292136865</c:v>
                </c:pt>
                <c:pt idx="8279">
                  <c:v>250.96288891720886</c:v>
                </c:pt>
                <c:pt idx="8280">
                  <c:v>250.88216399867733</c:v>
                </c:pt>
                <c:pt idx="8281">
                  <c:v>250.84684282072365</c:v>
                </c:pt>
                <c:pt idx="8282">
                  <c:v>250.88043824835523</c:v>
                </c:pt>
                <c:pt idx="8283">
                  <c:v>250.95570354338511</c:v>
                </c:pt>
                <c:pt idx="8284">
                  <c:v>251.02185051028073</c:v>
                </c:pt>
                <c:pt idx="8285">
                  <c:v>251.04799224797085</c:v>
                </c:pt>
                <c:pt idx="8286">
                  <c:v>251.03801628070275</c:v>
                </c:pt>
                <c:pt idx="8287">
                  <c:v>251.01458768845296</c:v>
                </c:pt>
                <c:pt idx="8288">
                  <c:v>250.99729146291438</c:v>
                </c:pt>
                <c:pt idx="8289">
                  <c:v>250.9910477504711</c:v>
                </c:pt>
                <c:pt idx="8290">
                  <c:v>250.98728828194399</c:v>
                </c:pt>
                <c:pt idx="8291">
                  <c:v>250.97459080647064</c:v>
                </c:pt>
                <c:pt idx="8292">
                  <c:v>250.94980944476924</c:v>
                </c:pt>
                <c:pt idx="8293">
                  <c:v>250.91794966336658</c:v>
                </c:pt>
                <c:pt idx="8294">
                  <c:v>250.88052292847453</c:v>
                </c:pt>
                <c:pt idx="8295">
                  <c:v>250.83048205836664</c:v>
                </c:pt>
                <c:pt idx="8296">
                  <c:v>250.76604020483333</c:v>
                </c:pt>
                <c:pt idx="8297">
                  <c:v>250.70501854866649</c:v>
                </c:pt>
                <c:pt idx="8298">
                  <c:v>250.67518963520166</c:v>
                </c:pt>
                <c:pt idx="8299">
                  <c:v>250.68889020571805</c:v>
                </c:pt>
                <c:pt idx="8300">
                  <c:v>250.7300661273371</c:v>
                </c:pt>
                <c:pt idx="8301">
                  <c:v>250.76459383781304</c:v>
                </c:pt>
                <c:pt idx="8302">
                  <c:v>250.76381206663388</c:v>
                </c:pt>
                <c:pt idx="8303">
                  <c:v>250.72531241706179</c:v>
                </c:pt>
                <c:pt idx="8304">
                  <c:v>250.67549676446262</c:v>
                </c:pt>
                <c:pt idx="8305">
                  <c:v>250.64816756900473</c:v>
                </c:pt>
                <c:pt idx="8306">
                  <c:v>250.65460018769033</c:v>
                </c:pt>
                <c:pt idx="8307">
                  <c:v>250.67373295850427</c:v>
                </c:pt>
                <c:pt idx="8308">
                  <c:v>250.67586064708894</c:v>
                </c:pt>
                <c:pt idx="8309">
                  <c:v>250.65695516034609</c:v>
                </c:pt>
                <c:pt idx="8310">
                  <c:v>250.64424956768218</c:v>
                </c:pt>
                <c:pt idx="8311">
                  <c:v>250.66565162427844</c:v>
                </c:pt>
                <c:pt idx="8312">
                  <c:v>250.71880861583477</c:v>
                </c:pt>
                <c:pt idx="8313">
                  <c:v>250.77280290087648</c:v>
                </c:pt>
                <c:pt idx="8314">
                  <c:v>250.79574132889132</c:v>
                </c:pt>
                <c:pt idx="8315">
                  <c:v>250.77859540742094</c:v>
                </c:pt>
                <c:pt idx="8316">
                  <c:v>250.73828593773382</c:v>
                </c:pt>
                <c:pt idx="8317">
                  <c:v>250.70481029733583</c:v>
                </c:pt>
                <c:pt idx="8318">
                  <c:v>250.70260822041183</c:v>
                </c:pt>
                <c:pt idx="8319">
                  <c:v>250.7345468981915</c:v>
                </c:pt>
                <c:pt idx="8320">
                  <c:v>250.78181301362025</c:v>
                </c:pt>
                <c:pt idx="8321">
                  <c:v>250.82284330140615</c:v>
                </c:pt>
                <c:pt idx="8322">
                  <c:v>250.84808627292844</c:v>
                </c:pt>
                <c:pt idx="8323">
                  <c:v>250.85497927306375</c:v>
                </c:pt>
                <c:pt idx="8324">
                  <c:v>250.84363597529347</c:v>
                </c:pt>
                <c:pt idx="8325">
                  <c:v>250.82671641146248</c:v>
                </c:pt>
                <c:pt idx="8326">
                  <c:v>250.82811575341896</c:v>
                </c:pt>
                <c:pt idx="8327">
                  <c:v>250.8581395632051</c:v>
                </c:pt>
                <c:pt idx="8328">
                  <c:v>250.89983692916462</c:v>
                </c:pt>
                <c:pt idx="8329">
                  <c:v>250.92833059347041</c:v>
                </c:pt>
                <c:pt idx="8330">
                  <c:v>250.93120749524479</c:v>
                </c:pt>
                <c:pt idx="8331">
                  <c:v>250.90364728088554</c:v>
                </c:pt>
                <c:pt idx="8332">
                  <c:v>250.842432912042</c:v>
                </c:pt>
                <c:pt idx="8333">
                  <c:v>250.75903458935161</c:v>
                </c:pt>
                <c:pt idx="8334">
                  <c:v>250.68453497309963</c:v>
                </c:pt>
                <c:pt idx="8335">
                  <c:v>250.64442067866489</c:v>
                </c:pt>
                <c:pt idx="8336">
                  <c:v>250.63329300972413</c:v>
                </c:pt>
                <c:pt idx="8337">
                  <c:v>250.62488235464093</c:v>
                </c:pt>
                <c:pt idx="8338">
                  <c:v>250.6041496170235</c:v>
                </c:pt>
                <c:pt idx="8339">
                  <c:v>250.58373902036556</c:v>
                </c:pt>
                <c:pt idx="8340">
                  <c:v>250.58908779200698</c:v>
                </c:pt>
                <c:pt idx="8341">
                  <c:v>250.62838218135343</c:v>
                </c:pt>
                <c:pt idx="8342">
                  <c:v>250.68063790146087</c:v>
                </c:pt>
                <c:pt idx="8343">
                  <c:v>250.71672416049094</c:v>
                </c:pt>
                <c:pt idx="8344">
                  <c:v>250.72420232004089</c:v>
                </c:pt>
                <c:pt idx="8345">
                  <c:v>250.70445154102833</c:v>
                </c:pt>
                <c:pt idx="8346">
                  <c:v>250.65882249583927</c:v>
                </c:pt>
                <c:pt idx="8347">
                  <c:v>250.59512926254286</c:v>
                </c:pt>
                <c:pt idx="8348">
                  <c:v>250.54251040377324</c:v>
                </c:pt>
                <c:pt idx="8349">
                  <c:v>250.53890241949335</c:v>
                </c:pt>
                <c:pt idx="8350">
                  <c:v>250.59366551819934</c:v>
                </c:pt>
                <c:pt idx="8351">
                  <c:v>250.67240225705271</c:v>
                </c:pt>
                <c:pt idx="8352">
                  <c:v>250.73007757807466</c:v>
                </c:pt>
                <c:pt idx="8353">
                  <c:v>250.75346627072122</c:v>
                </c:pt>
                <c:pt idx="8354">
                  <c:v>250.7612187635591</c:v>
                </c:pt>
                <c:pt idx="8355">
                  <c:v>250.76962092317979</c:v>
                </c:pt>
                <c:pt idx="8356">
                  <c:v>250.77220880438651</c:v>
                </c:pt>
                <c:pt idx="8357">
                  <c:v>250.75424174538355</c:v>
                </c:pt>
                <c:pt idx="8358">
                  <c:v>250.72069442993859</c:v>
                </c:pt>
                <c:pt idx="8359">
                  <c:v>250.70216115827628</c:v>
                </c:pt>
                <c:pt idx="8360">
                  <c:v>250.72451858465962</c:v>
                </c:pt>
                <c:pt idx="8361">
                  <c:v>250.77536080546307</c:v>
                </c:pt>
                <c:pt idx="8362">
                  <c:v>250.81327093978652</c:v>
                </c:pt>
                <c:pt idx="8363">
                  <c:v>250.81137022247106</c:v>
                </c:pt>
                <c:pt idx="8364">
                  <c:v>250.78133511001121</c:v>
                </c:pt>
                <c:pt idx="8365">
                  <c:v>250.75239829200399</c:v>
                </c:pt>
                <c:pt idx="8366">
                  <c:v>250.73450149700449</c:v>
                </c:pt>
                <c:pt idx="8367">
                  <c:v>250.70995863788139</c:v>
                </c:pt>
                <c:pt idx="8368">
                  <c:v>250.66204267674013</c:v>
                </c:pt>
                <c:pt idx="8369">
                  <c:v>250.6013877631828</c:v>
                </c:pt>
                <c:pt idx="8370">
                  <c:v>250.55563835200039</c:v>
                </c:pt>
                <c:pt idx="8371">
                  <c:v>250.54195717558528</c:v>
                </c:pt>
                <c:pt idx="8372">
                  <c:v>250.56111900696848</c:v>
                </c:pt>
                <c:pt idx="8373">
                  <c:v>250.6091792643019</c:v>
                </c:pt>
                <c:pt idx="8374">
                  <c:v>250.67691110454899</c:v>
                </c:pt>
                <c:pt idx="8375">
                  <c:v>250.73935281184342</c:v>
                </c:pt>
                <c:pt idx="8376">
                  <c:v>250.76356527417605</c:v>
                </c:pt>
                <c:pt idx="8377">
                  <c:v>250.73441873006118</c:v>
                </c:pt>
                <c:pt idx="8378">
                  <c:v>250.66632010157349</c:v>
                </c:pt>
                <c:pt idx="8379">
                  <c:v>250.58793757644472</c:v>
                </c:pt>
                <c:pt idx="8380">
                  <c:v>250.52285950394946</c:v>
                </c:pt>
                <c:pt idx="8381">
                  <c:v>250.48459181570257</c:v>
                </c:pt>
                <c:pt idx="8382">
                  <c:v>250.47803841046667</c:v>
                </c:pt>
                <c:pt idx="8383">
                  <c:v>250.49875958604471</c:v>
                </c:pt>
                <c:pt idx="8384">
                  <c:v>250.53391568984566</c:v>
                </c:pt>
                <c:pt idx="8385">
                  <c:v>250.56694878535617</c:v>
                </c:pt>
                <c:pt idx="8386">
                  <c:v>250.58458781334727</c:v>
                </c:pt>
                <c:pt idx="8387">
                  <c:v>250.58604872616485</c:v>
                </c:pt>
                <c:pt idx="8388">
                  <c:v>250.58566497093659</c:v>
                </c:pt>
                <c:pt idx="8389">
                  <c:v>250.59760427445906</c:v>
                </c:pt>
                <c:pt idx="8390">
                  <c:v>250.61538948628936</c:v>
                </c:pt>
                <c:pt idx="8391">
                  <c:v>250.61540903354404</c:v>
                </c:pt>
                <c:pt idx="8392">
                  <c:v>250.58521244238509</c:v>
                </c:pt>
                <c:pt idx="8393">
                  <c:v>250.54030891622833</c:v>
                </c:pt>
                <c:pt idx="8394">
                  <c:v>250.50645695996977</c:v>
                </c:pt>
                <c:pt idx="8395">
                  <c:v>250.49257575353855</c:v>
                </c:pt>
                <c:pt idx="8396">
                  <c:v>250.49114328845343</c:v>
                </c:pt>
                <c:pt idx="8397">
                  <c:v>250.50001603266227</c:v>
                </c:pt>
                <c:pt idx="8398">
                  <c:v>250.52799524869013</c:v>
                </c:pt>
                <c:pt idx="8399">
                  <c:v>250.57475306963704</c:v>
                </c:pt>
                <c:pt idx="8400">
                  <c:v>250.61869310147233</c:v>
                </c:pt>
                <c:pt idx="8401">
                  <c:v>250.63737880541234</c:v>
                </c:pt>
                <c:pt idx="8402">
                  <c:v>250.63613412984856</c:v>
                </c:pt>
                <c:pt idx="8403">
                  <c:v>250.64229500710638</c:v>
                </c:pt>
                <c:pt idx="8404">
                  <c:v>250.66833113490193</c:v>
                </c:pt>
                <c:pt idx="8405">
                  <c:v>250.69607152892337</c:v>
                </c:pt>
                <c:pt idx="8406">
                  <c:v>250.70576227001661</c:v>
                </c:pt>
                <c:pt idx="8407">
                  <c:v>250.70348386808544</c:v>
                </c:pt>
                <c:pt idx="8408">
                  <c:v>250.70399088313431</c:v>
                </c:pt>
                <c:pt idx="8409">
                  <c:v>250.69982849536774</c:v>
                </c:pt>
                <c:pt idx="8410">
                  <c:v>250.6676877998612</c:v>
                </c:pt>
                <c:pt idx="8411">
                  <c:v>250.60219171341063</c:v>
                </c:pt>
                <c:pt idx="8412">
                  <c:v>250.52956748899157</c:v>
                </c:pt>
                <c:pt idx="8413">
                  <c:v>250.48665427671418</c:v>
                </c:pt>
                <c:pt idx="8414">
                  <c:v>250.49118105180025</c:v>
                </c:pt>
                <c:pt idx="8415">
                  <c:v>250.52933057811856</c:v>
                </c:pt>
                <c:pt idx="8416">
                  <c:v>250.56677457639114</c:v>
                </c:pt>
                <c:pt idx="8417">
                  <c:v>250.57348801995136</c:v>
                </c:pt>
                <c:pt idx="8418">
                  <c:v>250.54307312180578</c:v>
                </c:pt>
                <c:pt idx="8419">
                  <c:v>250.49278245290523</c:v>
                </c:pt>
                <c:pt idx="8420">
                  <c:v>250.44989377371044</c:v>
                </c:pt>
                <c:pt idx="8421">
                  <c:v>250.43732477185131</c:v>
                </c:pt>
                <c:pt idx="8422">
                  <c:v>250.46228716586882</c:v>
                </c:pt>
                <c:pt idx="8423">
                  <c:v>250.51216430544582</c:v>
                </c:pt>
                <c:pt idx="8424">
                  <c:v>250.56608641404313</c:v>
                </c:pt>
                <c:pt idx="8425">
                  <c:v>250.61379554636844</c:v>
                </c:pt>
                <c:pt idx="8426">
                  <c:v>250.65859729554344</c:v>
                </c:pt>
                <c:pt idx="8427">
                  <c:v>250.70207462704332</c:v>
                </c:pt>
                <c:pt idx="8428">
                  <c:v>250.73499616791409</c:v>
                </c:pt>
                <c:pt idx="8429">
                  <c:v>250.74778297472037</c:v>
                </c:pt>
                <c:pt idx="8430">
                  <c:v>250.74288462153353</c:v>
                </c:pt>
                <c:pt idx="8431">
                  <c:v>250.72851629430545</c:v>
                </c:pt>
                <c:pt idx="8432">
                  <c:v>250.70398011115017</c:v>
                </c:pt>
                <c:pt idx="8433">
                  <c:v>250.6626658061821</c:v>
                </c:pt>
                <c:pt idx="8434">
                  <c:v>250.60919280643748</c:v>
                </c:pt>
                <c:pt idx="8435">
                  <c:v>250.56044179692356</c:v>
                </c:pt>
                <c:pt idx="8436">
                  <c:v>250.52700316380773</c:v>
                </c:pt>
                <c:pt idx="8437">
                  <c:v>250.50608169214888</c:v>
                </c:pt>
                <c:pt idx="8438">
                  <c:v>250.49619118380483</c:v>
                </c:pt>
                <c:pt idx="8439">
                  <c:v>250.50439195992237</c:v>
                </c:pt>
                <c:pt idx="8440">
                  <c:v>250.52836234328396</c:v>
                </c:pt>
                <c:pt idx="8441">
                  <c:v>250.54157735340419</c:v>
                </c:pt>
                <c:pt idx="8442">
                  <c:v>250.51460831579911</c:v>
                </c:pt>
                <c:pt idx="8443">
                  <c:v>250.4533873809265</c:v>
                </c:pt>
                <c:pt idx="8444">
                  <c:v>250.40252623257732</c:v>
                </c:pt>
                <c:pt idx="8445">
                  <c:v>250.40396237245719</c:v>
                </c:pt>
                <c:pt idx="8446">
                  <c:v>250.45885391585074</c:v>
                </c:pt>
                <c:pt idx="8447">
                  <c:v>250.53148205300391</c:v>
                </c:pt>
                <c:pt idx="8448">
                  <c:v>250.58158224655449</c:v>
                </c:pt>
                <c:pt idx="8449">
                  <c:v>250.59102052262784</c:v>
                </c:pt>
                <c:pt idx="8450">
                  <c:v>250.57044183350905</c:v>
                </c:pt>
                <c:pt idx="8451">
                  <c:v>250.54875910382412</c:v>
                </c:pt>
                <c:pt idx="8452">
                  <c:v>250.55040285805566</c:v>
                </c:pt>
                <c:pt idx="8453">
                  <c:v>250.57315826638794</c:v>
                </c:pt>
                <c:pt idx="8454">
                  <c:v>250.58889006850532</c:v>
                </c:pt>
                <c:pt idx="8455">
                  <c:v>250.57106727160971</c:v>
                </c:pt>
                <c:pt idx="8456">
                  <c:v>250.52161473927725</c:v>
                </c:pt>
                <c:pt idx="8457">
                  <c:v>250.47095807935597</c:v>
                </c:pt>
                <c:pt idx="8458">
                  <c:v>250.453017802484</c:v>
                </c:pt>
                <c:pt idx="8459">
                  <c:v>250.47624444095342</c:v>
                </c:pt>
                <c:pt idx="8460">
                  <c:v>250.51664095199146</c:v>
                </c:pt>
                <c:pt idx="8461">
                  <c:v>250.54273085585061</c:v>
                </c:pt>
                <c:pt idx="8462">
                  <c:v>250.54579392479786</c:v>
                </c:pt>
                <c:pt idx="8463">
                  <c:v>250.53990143977211</c:v>
                </c:pt>
                <c:pt idx="8464">
                  <c:v>250.53825832091215</c:v>
                </c:pt>
                <c:pt idx="8465">
                  <c:v>250.54147129142046</c:v>
                </c:pt>
                <c:pt idx="8466">
                  <c:v>250.54560750272404</c:v>
                </c:pt>
                <c:pt idx="8467">
                  <c:v>250.54745135128178</c:v>
                </c:pt>
                <c:pt idx="8468">
                  <c:v>250.54102882668613</c:v>
                </c:pt>
                <c:pt idx="8469">
                  <c:v>250.52156486297906</c:v>
                </c:pt>
                <c:pt idx="8470">
                  <c:v>250.4949979408471</c:v>
                </c:pt>
                <c:pt idx="8471">
                  <c:v>250.47341491928941</c:v>
                </c:pt>
                <c:pt idx="8472">
                  <c:v>250.46115944118816</c:v>
                </c:pt>
                <c:pt idx="8473">
                  <c:v>250.45539907382087</c:v>
                </c:pt>
                <c:pt idx="8474">
                  <c:v>250.45882212086579</c:v>
                </c:pt>
                <c:pt idx="8475">
                  <c:v>250.48162050273422</c:v>
                </c:pt>
                <c:pt idx="8476">
                  <c:v>250.52864985702891</c:v>
                </c:pt>
                <c:pt idx="8477">
                  <c:v>250.58736721389906</c:v>
                </c:pt>
                <c:pt idx="8478">
                  <c:v>250.63122685166431</c:v>
                </c:pt>
                <c:pt idx="8479">
                  <c:v>250.63859712820334</c:v>
                </c:pt>
                <c:pt idx="8480">
                  <c:v>250.60722259067248</c:v>
                </c:pt>
                <c:pt idx="8481">
                  <c:v>250.550147896802</c:v>
                </c:pt>
                <c:pt idx="8482">
                  <c:v>250.48857431345775</c:v>
                </c:pt>
                <c:pt idx="8483">
                  <c:v>250.45199703785747</c:v>
                </c:pt>
                <c:pt idx="8484">
                  <c:v>250.46637551704046</c:v>
                </c:pt>
                <c:pt idx="8485">
                  <c:v>250.52726637074215</c:v>
                </c:pt>
                <c:pt idx="8486">
                  <c:v>250.59292013629039</c:v>
                </c:pt>
                <c:pt idx="8487">
                  <c:v>250.6159510557892</c:v>
                </c:pt>
                <c:pt idx="8488">
                  <c:v>250.58262170620802</c:v>
                </c:pt>
                <c:pt idx="8489">
                  <c:v>250.52057432017727</c:v>
                </c:pt>
                <c:pt idx="8490">
                  <c:v>250.47286910825471</c:v>
                </c:pt>
                <c:pt idx="8491">
                  <c:v>250.46628566363987</c:v>
                </c:pt>
                <c:pt idx="8492">
                  <c:v>250.4985318737269</c:v>
                </c:pt>
                <c:pt idx="8493">
                  <c:v>250.54803804682089</c:v>
                </c:pt>
                <c:pt idx="8494">
                  <c:v>250.59303112041266</c:v>
                </c:pt>
                <c:pt idx="8495">
                  <c:v>250.62183532176337</c:v>
                </c:pt>
                <c:pt idx="8496">
                  <c:v>250.62781069591028</c:v>
                </c:pt>
                <c:pt idx="8497">
                  <c:v>250.6035194748367</c:v>
                </c:pt>
                <c:pt idx="8498">
                  <c:v>250.55027544432477</c:v>
                </c:pt>
                <c:pt idx="8499">
                  <c:v>250.4901296105931</c:v>
                </c:pt>
                <c:pt idx="8500">
                  <c:v>250.45419296467009</c:v>
                </c:pt>
                <c:pt idx="8501">
                  <c:v>250.45536504711566</c:v>
                </c:pt>
                <c:pt idx="8502">
                  <c:v>250.47923323418578</c:v>
                </c:pt>
                <c:pt idx="8503">
                  <c:v>250.49971059336036</c:v>
                </c:pt>
                <c:pt idx="8504">
                  <c:v>250.49873905690745</c:v>
                </c:pt>
                <c:pt idx="8505">
                  <c:v>250.47850299969562</c:v>
                </c:pt>
                <c:pt idx="8506">
                  <c:v>250.46035906829559</c:v>
                </c:pt>
                <c:pt idx="8507">
                  <c:v>250.46458363963021</c:v>
                </c:pt>
                <c:pt idx="8508">
                  <c:v>250.48840845716794</c:v>
                </c:pt>
                <c:pt idx="8509">
                  <c:v>250.50949657703663</c:v>
                </c:pt>
                <c:pt idx="8510">
                  <c:v>250.50944505264241</c:v>
                </c:pt>
                <c:pt idx="8511">
                  <c:v>250.49032247992241</c:v>
                </c:pt>
                <c:pt idx="8512">
                  <c:v>250.4732633788955</c:v>
                </c:pt>
                <c:pt idx="8513">
                  <c:v>250.48325400091025</c:v>
                </c:pt>
                <c:pt idx="8514">
                  <c:v>250.52819978030885</c:v>
                </c:pt>
                <c:pt idx="8515">
                  <c:v>250.58764781058062</c:v>
                </c:pt>
                <c:pt idx="8516">
                  <c:v>250.62386874858237</c:v>
                </c:pt>
                <c:pt idx="8517">
                  <c:v>250.60971490096495</c:v>
                </c:pt>
                <c:pt idx="8518">
                  <c:v>250.55212877481102</c:v>
                </c:pt>
                <c:pt idx="8519">
                  <c:v>250.48847860166231</c:v>
                </c:pt>
                <c:pt idx="8520">
                  <c:v>250.45357941506165</c:v>
                </c:pt>
                <c:pt idx="8521">
                  <c:v>250.4502288575483</c:v>
                </c:pt>
                <c:pt idx="8522">
                  <c:v>250.45703695856568</c:v>
                </c:pt>
                <c:pt idx="8523">
                  <c:v>250.45880498008262</c:v>
                </c:pt>
                <c:pt idx="8524">
                  <c:v>250.45724326016597</c:v>
                </c:pt>
                <c:pt idx="8525">
                  <c:v>250.45736734605981</c:v>
                </c:pt>
                <c:pt idx="8526">
                  <c:v>250.45974918487934</c:v>
                </c:pt>
                <c:pt idx="8527">
                  <c:v>250.4656952079535</c:v>
                </c:pt>
                <c:pt idx="8528">
                  <c:v>250.47653718312466</c:v>
                </c:pt>
                <c:pt idx="8529">
                  <c:v>250.48625721868891</c:v>
                </c:pt>
                <c:pt idx="8530">
                  <c:v>250.4832868196934</c:v>
                </c:pt>
                <c:pt idx="8531">
                  <c:v>250.46050197211616</c:v>
                </c:pt>
                <c:pt idx="8532">
                  <c:v>250.42054306297936</c:v>
                </c:pt>
                <c:pt idx="8533">
                  <c:v>250.3766391370867</c:v>
                </c:pt>
                <c:pt idx="8534">
                  <c:v>250.35301143240241</c:v>
                </c:pt>
                <c:pt idx="8535">
                  <c:v>250.37504940235101</c:v>
                </c:pt>
                <c:pt idx="8536">
                  <c:v>250.44661725751646</c:v>
                </c:pt>
                <c:pt idx="8537">
                  <c:v>250.53872492222555</c:v>
                </c:pt>
                <c:pt idx="8538">
                  <c:v>250.60815459308495</c:v>
                </c:pt>
                <c:pt idx="8539">
                  <c:v>250.6280674466415</c:v>
                </c:pt>
                <c:pt idx="8540">
                  <c:v>250.60221051232099</c:v>
                </c:pt>
                <c:pt idx="8541">
                  <c:v>250.55604251389252</c:v>
                </c:pt>
                <c:pt idx="8542">
                  <c:v>250.51479506633478</c:v>
                </c:pt>
                <c:pt idx="8543">
                  <c:v>250.48632488030705</c:v>
                </c:pt>
                <c:pt idx="8544">
                  <c:v>250.46626200003175</c:v>
                </c:pt>
                <c:pt idx="8545">
                  <c:v>250.45772339598352</c:v>
                </c:pt>
                <c:pt idx="8546">
                  <c:v>250.4755687892829</c:v>
                </c:pt>
                <c:pt idx="8547">
                  <c:v>250.52778325259391</c:v>
                </c:pt>
                <c:pt idx="8548">
                  <c:v>250.60026885250815</c:v>
                </c:pt>
                <c:pt idx="8549">
                  <c:v>250.66373107177481</c:v>
                </c:pt>
                <c:pt idx="8550">
                  <c:v>250.69317325896748</c:v>
                </c:pt>
                <c:pt idx="8551">
                  <c:v>250.68270957291634</c:v>
                </c:pt>
                <c:pt idx="8552">
                  <c:v>250.64706237371954</c:v>
                </c:pt>
                <c:pt idx="8553">
                  <c:v>250.6092829855381</c:v>
                </c:pt>
                <c:pt idx="8554">
                  <c:v>250.58222263332331</c:v>
                </c:pt>
                <c:pt idx="8555">
                  <c:v>250.56009638496445</c:v>
                </c:pt>
                <c:pt idx="8556">
                  <c:v>250.53245689706478</c:v>
                </c:pt>
                <c:pt idx="8557">
                  <c:v>250.50631132280742</c:v>
                </c:pt>
                <c:pt idx="8558">
                  <c:v>250.50385155678561</c:v>
                </c:pt>
                <c:pt idx="8559">
                  <c:v>250.53326163988754</c:v>
                </c:pt>
                <c:pt idx="8560">
                  <c:v>250.57275333496557</c:v>
                </c:pt>
                <c:pt idx="8561">
                  <c:v>250.59196979619335</c:v>
                </c:pt>
                <c:pt idx="8562">
                  <c:v>250.58179074581207</c:v>
                </c:pt>
                <c:pt idx="8563">
                  <c:v>250.55612457636667</c:v>
                </c:pt>
                <c:pt idx="8564">
                  <c:v>250.53137672009527</c:v>
                </c:pt>
                <c:pt idx="8565">
                  <c:v>250.51389723845918</c:v>
                </c:pt>
                <c:pt idx="8566">
                  <c:v>250.50628005146922</c:v>
                </c:pt>
                <c:pt idx="8567">
                  <c:v>250.51607663082854</c:v>
                </c:pt>
                <c:pt idx="8568">
                  <c:v>250.55152919561499</c:v>
                </c:pt>
                <c:pt idx="8569">
                  <c:v>250.60990638055335</c:v>
                </c:pt>
                <c:pt idx="8570">
                  <c:v>250.67367637121612</c:v>
                </c:pt>
                <c:pt idx="8571">
                  <c:v>250.72053020894344</c:v>
                </c:pt>
                <c:pt idx="8572">
                  <c:v>250.73870610634498</c:v>
                </c:pt>
                <c:pt idx="8573">
                  <c:v>250.73230845680069</c:v>
                </c:pt>
                <c:pt idx="8574">
                  <c:v>250.71277327448541</c:v>
                </c:pt>
                <c:pt idx="8575">
                  <c:v>250.68949975320885</c:v>
                </c:pt>
                <c:pt idx="8576">
                  <c:v>250.66781831048038</c:v>
                </c:pt>
                <c:pt idx="8577">
                  <c:v>250.64834920570894</c:v>
                </c:pt>
                <c:pt idx="8578">
                  <c:v>250.62663496915016</c:v>
                </c:pt>
                <c:pt idx="8579">
                  <c:v>250.59921867293826</c:v>
                </c:pt>
                <c:pt idx="8580">
                  <c:v>250.5712397458409</c:v>
                </c:pt>
                <c:pt idx="8581">
                  <c:v>250.55362227312756</c:v>
                </c:pt>
                <c:pt idx="8582">
                  <c:v>250.55247940406952</c:v>
                </c:pt>
                <c:pt idx="8583">
                  <c:v>250.56497277973395</c:v>
                </c:pt>
                <c:pt idx="8584">
                  <c:v>250.58482760542827</c:v>
                </c:pt>
                <c:pt idx="8585">
                  <c:v>250.60813644644591</c:v>
                </c:pt>
                <c:pt idx="8586">
                  <c:v>250.63473813768292</c:v>
                </c:pt>
                <c:pt idx="8587">
                  <c:v>250.66551563834327</c:v>
                </c:pt>
                <c:pt idx="8588">
                  <c:v>250.69453148543383</c:v>
                </c:pt>
                <c:pt idx="8589">
                  <c:v>250.7034879930429</c:v>
                </c:pt>
                <c:pt idx="8590">
                  <c:v>250.67213543538924</c:v>
                </c:pt>
                <c:pt idx="8591">
                  <c:v>250.60010326589284</c:v>
                </c:pt>
                <c:pt idx="8592">
                  <c:v>250.51681933828382</c:v>
                </c:pt>
                <c:pt idx="8593">
                  <c:v>250.46504094926252</c:v>
                </c:pt>
                <c:pt idx="8594">
                  <c:v>250.46878811294837</c:v>
                </c:pt>
                <c:pt idx="8595">
                  <c:v>250.51440786979779</c:v>
                </c:pt>
                <c:pt idx="8596">
                  <c:v>250.56473309054908</c:v>
                </c:pt>
                <c:pt idx="8597">
                  <c:v>250.59149292081426</c:v>
                </c:pt>
                <c:pt idx="8598">
                  <c:v>250.59170922221301</c:v>
                </c:pt>
                <c:pt idx="8599">
                  <c:v>250.57743482805787</c:v>
                </c:pt>
                <c:pt idx="8600">
                  <c:v>250.55866784773269</c:v>
                </c:pt>
                <c:pt idx="8601">
                  <c:v>250.53849617839913</c:v>
                </c:pt>
                <c:pt idx="8602">
                  <c:v>250.51996386066753</c:v>
                </c:pt>
                <c:pt idx="8603">
                  <c:v>250.51087734097143</c:v>
                </c:pt>
                <c:pt idx="8604">
                  <c:v>250.51728758981747</c:v>
                </c:pt>
                <c:pt idx="8605">
                  <c:v>250.53551514340728</c:v>
                </c:pt>
                <c:pt idx="8606">
                  <c:v>250.55731442238587</c:v>
                </c:pt>
                <c:pt idx="8607">
                  <c:v>250.58034085505514</c:v>
                </c:pt>
                <c:pt idx="8608">
                  <c:v>250.6071157739803</c:v>
                </c:pt>
                <c:pt idx="8609">
                  <c:v>250.63718292003591</c:v>
                </c:pt>
                <c:pt idx="8610">
                  <c:v>250.66401114921669</c:v>
                </c:pt>
                <c:pt idx="8611">
                  <c:v>250.67335260901075</c:v>
                </c:pt>
                <c:pt idx="8612">
                  <c:v>250.64603212526677</c:v>
                </c:pt>
                <c:pt idx="8613">
                  <c:v>250.57705893251816</c:v>
                </c:pt>
                <c:pt idx="8614">
                  <c:v>250.49297809546701</c:v>
                </c:pt>
                <c:pt idx="8615">
                  <c:v>250.43333688495215</c:v>
                </c:pt>
                <c:pt idx="8616">
                  <c:v>250.41081023363532</c:v>
                </c:pt>
                <c:pt idx="8617">
                  <c:v>250.40151783497524</c:v>
                </c:pt>
                <c:pt idx="8618">
                  <c:v>250.376049411118</c:v>
                </c:pt>
                <c:pt idx="8619">
                  <c:v>250.33188148646326</c:v>
                </c:pt>
                <c:pt idx="8620">
                  <c:v>250.29609241801103</c:v>
                </c:pt>
                <c:pt idx="8621">
                  <c:v>250.30058014779797</c:v>
                </c:pt>
                <c:pt idx="8622">
                  <c:v>250.35351598015382</c:v>
                </c:pt>
                <c:pt idx="8623">
                  <c:v>250.43414088512756</c:v>
                </c:pt>
                <c:pt idx="8624">
                  <c:v>250.51300092450313</c:v>
                </c:pt>
                <c:pt idx="8625">
                  <c:v>250.57129933805504</c:v>
                </c:pt>
                <c:pt idx="8626">
                  <c:v>250.60325895970931</c:v>
                </c:pt>
                <c:pt idx="8627">
                  <c:v>250.61071962777226</c:v>
                </c:pt>
                <c:pt idx="8628">
                  <c:v>250.59805548795725</c:v>
                </c:pt>
                <c:pt idx="8629">
                  <c:v>250.56707791412481</c:v>
                </c:pt>
                <c:pt idx="8630">
                  <c:v>250.51795199537193</c:v>
                </c:pt>
                <c:pt idx="8631">
                  <c:v>250.4607201537051</c:v>
                </c:pt>
                <c:pt idx="8632">
                  <c:v>250.42351387538216</c:v>
                </c:pt>
                <c:pt idx="8633">
                  <c:v>250.43826944646591</c:v>
                </c:pt>
                <c:pt idx="8634">
                  <c:v>250.51123452917295</c:v>
                </c:pt>
                <c:pt idx="8635">
                  <c:v>250.61203520238189</c:v>
                </c:pt>
                <c:pt idx="8636">
                  <c:v>250.69759676829213</c:v>
                </c:pt>
                <c:pt idx="8637">
                  <c:v>250.74374836302644</c:v>
                </c:pt>
                <c:pt idx="8638">
                  <c:v>250.75144171881956</c:v>
                </c:pt>
                <c:pt idx="8639">
                  <c:v>250.73255310901436</c:v>
                </c:pt>
                <c:pt idx="8640">
                  <c:v>250.7008947126412</c:v>
                </c:pt>
                <c:pt idx="8641">
                  <c:v>250.67211435675208</c:v>
                </c:pt>
                <c:pt idx="8642">
                  <c:v>250.65759870307869</c:v>
                </c:pt>
                <c:pt idx="8643">
                  <c:v>250.65412726793903</c:v>
                </c:pt>
                <c:pt idx="8644">
                  <c:v>250.64796828643907</c:v>
                </c:pt>
                <c:pt idx="8645">
                  <c:v>250.63322569694412</c:v>
                </c:pt>
                <c:pt idx="8646">
                  <c:v>250.61856303642313</c:v>
                </c:pt>
                <c:pt idx="8647">
                  <c:v>250.61131322793923</c:v>
                </c:pt>
                <c:pt idx="8648">
                  <c:v>250.60514719030127</c:v>
                </c:pt>
                <c:pt idx="8649">
                  <c:v>250.59376165304718</c:v>
                </c:pt>
                <c:pt idx="8650">
                  <c:v>250.58774531818821</c:v>
                </c:pt>
                <c:pt idx="8651">
                  <c:v>250.60199813416421</c:v>
                </c:pt>
                <c:pt idx="8652">
                  <c:v>250.63093976421598</c:v>
                </c:pt>
                <c:pt idx="8653">
                  <c:v>250.65361701299994</c:v>
                </c:pt>
                <c:pt idx="8654">
                  <c:v>250.66211617561214</c:v>
                </c:pt>
                <c:pt idx="8655">
                  <c:v>250.66644523245958</c:v>
                </c:pt>
                <c:pt idx="8656">
                  <c:v>250.66917473622615</c:v>
                </c:pt>
                <c:pt idx="8657">
                  <c:v>250.65576676953947</c:v>
                </c:pt>
                <c:pt idx="8658">
                  <c:v>250.61968825001333</c:v>
                </c:pt>
                <c:pt idx="8659">
                  <c:v>250.57988801549405</c:v>
                </c:pt>
                <c:pt idx="8660">
                  <c:v>250.55935021343754</c:v>
                </c:pt>
                <c:pt idx="8661">
                  <c:v>250.55942271794623</c:v>
                </c:pt>
                <c:pt idx="8662">
                  <c:v>250.57040604170493</c:v>
                </c:pt>
                <c:pt idx="8663">
                  <c:v>250.59577431579629</c:v>
                </c:pt>
                <c:pt idx="8664">
                  <c:v>250.64605578753606</c:v>
                </c:pt>
                <c:pt idx="8665">
                  <c:v>250.71143066987776</c:v>
                </c:pt>
                <c:pt idx="8666">
                  <c:v>250.75825576719356</c:v>
                </c:pt>
                <c:pt idx="8667">
                  <c:v>250.76037987443317</c:v>
                </c:pt>
                <c:pt idx="8668">
                  <c:v>250.72716988433629</c:v>
                </c:pt>
                <c:pt idx="8669">
                  <c:v>250.69321714470811</c:v>
                </c:pt>
                <c:pt idx="8670">
                  <c:v>250.68186503697675</c:v>
                </c:pt>
                <c:pt idx="8671">
                  <c:v>250.68581763144127</c:v>
                </c:pt>
                <c:pt idx="8672">
                  <c:v>250.68402989522809</c:v>
                </c:pt>
                <c:pt idx="8673">
                  <c:v>250.66718110921167</c:v>
                </c:pt>
                <c:pt idx="8674">
                  <c:v>250.64064156279795</c:v>
                </c:pt>
                <c:pt idx="8675">
                  <c:v>250.6129055041161</c:v>
                </c:pt>
                <c:pt idx="8676">
                  <c:v>250.59082788829679</c:v>
                </c:pt>
                <c:pt idx="8677">
                  <c:v>250.57868226803825</c:v>
                </c:pt>
                <c:pt idx="8678">
                  <c:v>250.57349092073949</c:v>
                </c:pt>
                <c:pt idx="8679">
                  <c:v>250.56712826942288</c:v>
                </c:pt>
                <c:pt idx="8680">
                  <c:v>250.55674440104917</c:v>
                </c:pt>
                <c:pt idx="8681">
                  <c:v>250.54584425809338</c:v>
                </c:pt>
                <c:pt idx="8682">
                  <c:v>250.53590856552674</c:v>
                </c:pt>
                <c:pt idx="8683">
                  <c:v>250.52691295384952</c:v>
                </c:pt>
                <c:pt idx="8684">
                  <c:v>250.52340393879402</c:v>
                </c:pt>
                <c:pt idx="8685">
                  <c:v>250.53058015754306</c:v>
                </c:pt>
                <c:pt idx="8686">
                  <c:v>250.54774546350319</c:v>
                </c:pt>
                <c:pt idx="8687">
                  <c:v>250.57065143270745</c:v>
                </c:pt>
                <c:pt idx="8688">
                  <c:v>250.5955974567226</c:v>
                </c:pt>
                <c:pt idx="8689">
                  <c:v>250.62051869437431</c:v>
                </c:pt>
                <c:pt idx="8690">
                  <c:v>250.64567385858501</c:v>
                </c:pt>
                <c:pt idx="8691">
                  <c:v>250.66862778179669</c:v>
                </c:pt>
                <c:pt idx="8692">
                  <c:v>250.67639300229266</c:v>
                </c:pt>
                <c:pt idx="8693">
                  <c:v>250.65356421297324</c:v>
                </c:pt>
                <c:pt idx="8694">
                  <c:v>250.60360509528866</c:v>
                </c:pt>
                <c:pt idx="8695">
                  <c:v>250.55161800124984</c:v>
                </c:pt>
                <c:pt idx="8696">
                  <c:v>250.52007576950891</c:v>
                </c:pt>
                <c:pt idx="8697">
                  <c:v>250.50835794569835</c:v>
                </c:pt>
                <c:pt idx="8698">
                  <c:v>250.49926177192009</c:v>
                </c:pt>
                <c:pt idx="8699">
                  <c:v>250.48125937502775</c:v>
                </c:pt>
                <c:pt idx="8700">
                  <c:v>250.46056822580869</c:v>
                </c:pt>
                <c:pt idx="8701">
                  <c:v>250.45009344332291</c:v>
                </c:pt>
                <c:pt idx="8702">
                  <c:v>250.45114786294369</c:v>
                </c:pt>
                <c:pt idx="8703">
                  <c:v>250.45384451581245</c:v>
                </c:pt>
                <c:pt idx="8704">
                  <c:v>250.45176843245017</c:v>
                </c:pt>
                <c:pt idx="8705">
                  <c:v>250.44616620800315</c:v>
                </c:pt>
                <c:pt idx="8706">
                  <c:v>250.4397249309329</c:v>
                </c:pt>
                <c:pt idx="8707">
                  <c:v>250.43584973976965</c:v>
                </c:pt>
                <c:pt idx="8708">
                  <c:v>250.43956095076462</c:v>
                </c:pt>
                <c:pt idx="8709">
                  <c:v>250.45206847482416</c:v>
                </c:pt>
                <c:pt idx="8710">
                  <c:v>250.46868774719951</c:v>
                </c:pt>
                <c:pt idx="8711">
                  <c:v>250.48418486217852</c:v>
                </c:pt>
                <c:pt idx="8712">
                  <c:v>250.4945548889205</c:v>
                </c:pt>
                <c:pt idx="8713">
                  <c:v>250.49463350958223</c:v>
                </c:pt>
                <c:pt idx="8714">
                  <c:v>250.48108465689538</c:v>
                </c:pt>
                <c:pt idx="8715">
                  <c:v>250.45740458268267</c:v>
                </c:pt>
                <c:pt idx="8716">
                  <c:v>250.43185093124632</c:v>
                </c:pt>
                <c:pt idx="8717">
                  <c:v>250.4121602541054</c:v>
                </c:pt>
                <c:pt idx="8718">
                  <c:v>250.40391024101564</c:v>
                </c:pt>
                <c:pt idx="8719">
                  <c:v>250.40922754228666</c:v>
                </c:pt>
                <c:pt idx="8720">
                  <c:v>250.42297415037257</c:v>
                </c:pt>
                <c:pt idx="8721">
                  <c:v>250.4327148544258</c:v>
                </c:pt>
                <c:pt idx="8722">
                  <c:v>250.42679961726728</c:v>
                </c:pt>
                <c:pt idx="8723">
                  <c:v>250.40390168135747</c:v>
                </c:pt>
                <c:pt idx="8724">
                  <c:v>250.37512694530625</c:v>
                </c:pt>
                <c:pt idx="8725">
                  <c:v>250.35784691537825</c:v>
                </c:pt>
                <c:pt idx="8726">
                  <c:v>250.36559341076722</c:v>
                </c:pt>
                <c:pt idx="8727">
                  <c:v>250.39928099634091</c:v>
                </c:pt>
                <c:pt idx="8728">
                  <c:v>250.44703839177058</c:v>
                </c:pt>
                <c:pt idx="8729">
                  <c:v>250.49474156798914</c:v>
                </c:pt>
                <c:pt idx="8730">
                  <c:v>250.53624679837966</c:v>
                </c:pt>
                <c:pt idx="8731">
                  <c:v>250.57289554074202</c:v>
                </c:pt>
                <c:pt idx="8732">
                  <c:v>250.60695876020151</c:v>
                </c:pt>
                <c:pt idx="8733">
                  <c:v>250.63672521469675</c:v>
                </c:pt>
                <c:pt idx="8734">
                  <c:v>250.65431179990918</c:v>
                </c:pt>
                <c:pt idx="8735">
                  <c:v>250.64993853542498</c:v>
                </c:pt>
                <c:pt idx="8736">
                  <c:v>250.62258537871821</c:v>
                </c:pt>
                <c:pt idx="8737">
                  <c:v>250.58268100527027</c:v>
                </c:pt>
                <c:pt idx="8738">
                  <c:v>250.54167196524995</c:v>
                </c:pt>
                <c:pt idx="8739">
                  <c:v>250.50508552676069</c:v>
                </c:pt>
                <c:pt idx="8740">
                  <c:v>250.47595166963407</c:v>
                </c:pt>
                <c:pt idx="8741">
                  <c:v>250.45596986885937</c:v>
                </c:pt>
                <c:pt idx="8742">
                  <c:v>250.44238516061444</c:v>
                </c:pt>
                <c:pt idx="8743">
                  <c:v>250.43061245165211</c:v>
                </c:pt>
                <c:pt idx="8744">
                  <c:v>250.4195433769265</c:v>
                </c:pt>
                <c:pt idx="8745">
                  <c:v>250.40950791212884</c:v>
                </c:pt>
                <c:pt idx="8746">
                  <c:v>250.39724470914499</c:v>
                </c:pt>
                <c:pt idx="8747">
                  <c:v>250.37817394988451</c:v>
                </c:pt>
                <c:pt idx="8748">
                  <c:v>250.35294570139419</c:v>
                </c:pt>
                <c:pt idx="8749">
                  <c:v>250.32795356219495</c:v>
                </c:pt>
                <c:pt idx="8750">
                  <c:v>250.30991096218656</c:v>
                </c:pt>
                <c:pt idx="8751">
                  <c:v>250.30287109228388</c:v>
                </c:pt>
                <c:pt idx="8752">
                  <c:v>250.30962072837423</c:v>
                </c:pt>
                <c:pt idx="8753">
                  <c:v>250.33187104823324</c:v>
                </c:pt>
                <c:pt idx="8754">
                  <c:v>250.36658084900745</c:v>
                </c:pt>
                <c:pt idx="8755">
                  <c:v>250.40312211927719</c:v>
                </c:pt>
                <c:pt idx="8756">
                  <c:v>250.4274121804356</c:v>
                </c:pt>
                <c:pt idx="8757">
                  <c:v>250.43134253617885</c:v>
                </c:pt>
                <c:pt idx="8758">
                  <c:v>250.41857266372713</c:v>
                </c:pt>
                <c:pt idx="8759">
                  <c:v>250.40104817877358</c:v>
                </c:pt>
                <c:pt idx="8760">
                  <c:v>250.38901232735009</c:v>
                </c:pt>
                <c:pt idx="8761">
                  <c:v>250.38300928478651</c:v>
                </c:pt>
                <c:pt idx="8762">
                  <c:v>250.37725169894114</c:v>
                </c:pt>
                <c:pt idx="8763">
                  <c:v>250.37363642241849</c:v>
                </c:pt>
                <c:pt idx="8764">
                  <c:v>250.38800528695631</c:v>
                </c:pt>
                <c:pt idx="8765">
                  <c:v>250.43242216078522</c:v>
                </c:pt>
                <c:pt idx="8766">
                  <c:v>250.49203520885692</c:v>
                </c:pt>
                <c:pt idx="8767">
                  <c:v>250.53424979055282</c:v>
                </c:pt>
                <c:pt idx="8768">
                  <c:v>250.5451827690608</c:v>
                </c:pt>
                <c:pt idx="8769">
                  <c:v>250.54291697016527</c:v>
                </c:pt>
                <c:pt idx="8770">
                  <c:v>250.55018925227247</c:v>
                </c:pt>
                <c:pt idx="8771">
                  <c:v>250.56768798301914</c:v>
                </c:pt>
                <c:pt idx="8772">
                  <c:v>250.57956070682201</c:v>
                </c:pt>
                <c:pt idx="8773">
                  <c:v>250.57606527806885</c:v>
                </c:pt>
                <c:pt idx="8774">
                  <c:v>250.56409564725837</c:v>
                </c:pt>
                <c:pt idx="8775">
                  <c:v>250.55391297887567</c:v>
                </c:pt>
                <c:pt idx="8776">
                  <c:v>250.54136173073564</c:v>
                </c:pt>
                <c:pt idx="8777">
                  <c:v>250.51720106487136</c:v>
                </c:pt>
                <c:pt idx="8778">
                  <c:v>250.49130043677377</c:v>
                </c:pt>
                <c:pt idx="8779">
                  <c:v>250.4836990748239</c:v>
                </c:pt>
                <c:pt idx="8780">
                  <c:v>250.48947921801846</c:v>
                </c:pt>
                <c:pt idx="8781">
                  <c:v>250.4792931015476</c:v>
                </c:pt>
                <c:pt idx="8782">
                  <c:v>250.44020994287243</c:v>
                </c:pt>
                <c:pt idx="8783">
                  <c:v>250.3926206899522</c:v>
                </c:pt>
                <c:pt idx="8784">
                  <c:v>250.36228726324856</c:v>
                </c:pt>
                <c:pt idx="8785">
                  <c:v>250.35492374587739</c:v>
                </c:pt>
                <c:pt idx="8786">
                  <c:v>250.36087333515712</c:v>
                </c:pt>
                <c:pt idx="8787">
                  <c:v>250.36981395734878</c:v>
                </c:pt>
                <c:pt idx="8788">
                  <c:v>250.37805938397244</c:v>
                </c:pt>
                <c:pt idx="8789">
                  <c:v>250.38815715172305</c:v>
                </c:pt>
                <c:pt idx="8790">
                  <c:v>250.40087485253133</c:v>
                </c:pt>
                <c:pt idx="8791">
                  <c:v>250.40786794362691</c:v>
                </c:pt>
                <c:pt idx="8792">
                  <c:v>250.40061945485391</c:v>
                </c:pt>
                <c:pt idx="8793">
                  <c:v>250.3885047630275</c:v>
                </c:pt>
                <c:pt idx="8794">
                  <c:v>250.39603233957783</c:v>
                </c:pt>
                <c:pt idx="8795">
                  <c:v>250.43445106916798</c:v>
                </c:pt>
                <c:pt idx="8796">
                  <c:v>250.48534773662192</c:v>
                </c:pt>
                <c:pt idx="8797">
                  <c:v>250.52014658082638</c:v>
                </c:pt>
                <c:pt idx="8798">
                  <c:v>250.52595319160304</c:v>
                </c:pt>
                <c:pt idx="8799">
                  <c:v>250.50545128980843</c:v>
                </c:pt>
                <c:pt idx="8800">
                  <c:v>250.46644239724873</c:v>
                </c:pt>
                <c:pt idx="8801">
                  <c:v>250.42431447990668</c:v>
                </c:pt>
                <c:pt idx="8802">
                  <c:v>250.40297942796926</c:v>
                </c:pt>
                <c:pt idx="8803">
                  <c:v>250.41856811266661</c:v>
                </c:pt>
                <c:pt idx="8804">
                  <c:v>250.46504196884564</c:v>
                </c:pt>
                <c:pt idx="8805">
                  <c:v>250.51982193791218</c:v>
                </c:pt>
                <c:pt idx="8806">
                  <c:v>250.55900069632185</c:v>
                </c:pt>
                <c:pt idx="8807">
                  <c:v>250.57050218529099</c:v>
                </c:pt>
                <c:pt idx="8808">
                  <c:v>250.56133127478407</c:v>
                </c:pt>
                <c:pt idx="8809">
                  <c:v>250.54850318854508</c:v>
                </c:pt>
                <c:pt idx="8810">
                  <c:v>250.53818885838717</c:v>
                </c:pt>
                <c:pt idx="8811">
                  <c:v>250.52240032381343</c:v>
                </c:pt>
                <c:pt idx="8812">
                  <c:v>250.49967877585266</c:v>
                </c:pt>
                <c:pt idx="8813">
                  <c:v>250.48614697035697</c:v>
                </c:pt>
                <c:pt idx="8814">
                  <c:v>250.4973094827387</c:v>
                </c:pt>
                <c:pt idx="8815">
                  <c:v>250.52575190727558</c:v>
                </c:pt>
                <c:pt idx="8816">
                  <c:v>250.54632289400533</c:v>
                </c:pt>
                <c:pt idx="8817">
                  <c:v>250.54421437711281</c:v>
                </c:pt>
                <c:pt idx="8818">
                  <c:v>250.53083322528201</c:v>
                </c:pt>
                <c:pt idx="8819">
                  <c:v>250.5249675282397</c:v>
                </c:pt>
                <c:pt idx="8820">
                  <c:v>250.52244815752556</c:v>
                </c:pt>
                <c:pt idx="8821">
                  <c:v>250.4984363085797</c:v>
                </c:pt>
                <c:pt idx="8822">
                  <c:v>250.44430703943371</c:v>
                </c:pt>
                <c:pt idx="8823">
                  <c:v>250.3885817617336</c:v>
                </c:pt>
                <c:pt idx="8824">
                  <c:v>250.37014019529968</c:v>
                </c:pt>
                <c:pt idx="8825">
                  <c:v>250.39801666883096</c:v>
                </c:pt>
                <c:pt idx="8826">
                  <c:v>250.44545969742293</c:v>
                </c:pt>
                <c:pt idx="8827">
                  <c:v>250.47701040198635</c:v>
                </c:pt>
                <c:pt idx="8828">
                  <c:v>250.47650410531804</c:v>
                </c:pt>
                <c:pt idx="8829">
                  <c:v>250.45461402197063</c:v>
                </c:pt>
                <c:pt idx="8830">
                  <c:v>250.43445437349783</c:v>
                </c:pt>
                <c:pt idx="8831">
                  <c:v>250.43194622430556</c:v>
                </c:pt>
                <c:pt idx="8832">
                  <c:v>250.44940218793244</c:v>
                </c:pt>
                <c:pt idx="8833">
                  <c:v>250.4785889943025</c:v>
                </c:pt>
                <c:pt idx="8834">
                  <c:v>250.50281525063838</c:v>
                </c:pt>
                <c:pt idx="8835">
                  <c:v>250.50427463603498</c:v>
                </c:pt>
                <c:pt idx="8836">
                  <c:v>250.47802318252837</c:v>
                </c:pt>
                <c:pt idx="8837">
                  <c:v>250.43598823876505</c:v>
                </c:pt>
                <c:pt idx="8838">
                  <c:v>250.39649926414455</c:v>
                </c:pt>
                <c:pt idx="8839">
                  <c:v>250.37439159934428</c:v>
                </c:pt>
                <c:pt idx="8840">
                  <c:v>250.37777025914889</c:v>
                </c:pt>
                <c:pt idx="8841">
                  <c:v>250.40578997053598</c:v>
                </c:pt>
                <c:pt idx="8842">
                  <c:v>250.44885392508743</c:v>
                </c:pt>
                <c:pt idx="8843">
                  <c:v>250.49504237816814</c:v>
                </c:pt>
                <c:pt idx="8844">
                  <c:v>250.53666042465937</c:v>
                </c:pt>
                <c:pt idx="8845">
                  <c:v>250.56871186662124</c:v>
                </c:pt>
                <c:pt idx="8846">
                  <c:v>250.58263073049449</c:v>
                </c:pt>
                <c:pt idx="8847">
                  <c:v>250.56839565599569</c:v>
                </c:pt>
                <c:pt idx="8848">
                  <c:v>250.5278539542474</c:v>
                </c:pt>
                <c:pt idx="8849">
                  <c:v>250.48056804931389</c:v>
                </c:pt>
                <c:pt idx="8850">
                  <c:v>250.44902844939094</c:v>
                </c:pt>
                <c:pt idx="8851">
                  <c:v>250.44106970521514</c:v>
                </c:pt>
                <c:pt idx="8852">
                  <c:v>250.45033935005839</c:v>
                </c:pt>
                <c:pt idx="8853">
                  <c:v>250.4663781233626</c:v>
                </c:pt>
                <c:pt idx="8854">
                  <c:v>250.47921892577435</c:v>
                </c:pt>
                <c:pt idx="8855">
                  <c:v>250.48210951216976</c:v>
                </c:pt>
                <c:pt idx="8856">
                  <c:v>250.47475295896697</c:v>
                </c:pt>
                <c:pt idx="8857">
                  <c:v>250.45810721795752</c:v>
                </c:pt>
                <c:pt idx="8858">
                  <c:v>250.42575872045029</c:v>
                </c:pt>
                <c:pt idx="8859">
                  <c:v>250.3701546575187</c:v>
                </c:pt>
                <c:pt idx="8860">
                  <c:v>250.3002555997991</c:v>
                </c:pt>
                <c:pt idx="8861">
                  <c:v>250.24384619033677</c:v>
                </c:pt>
                <c:pt idx="8862">
                  <c:v>250.22489812726775</c:v>
                </c:pt>
                <c:pt idx="8863">
                  <c:v>250.24089607347221</c:v>
                </c:pt>
                <c:pt idx="8864">
                  <c:v>250.26727432173166</c:v>
                </c:pt>
                <c:pt idx="8865">
                  <c:v>250.28390703406427</c:v>
                </c:pt>
                <c:pt idx="8866">
                  <c:v>250.29449347670487</c:v>
                </c:pt>
                <c:pt idx="8867">
                  <c:v>250.31925656781794</c:v>
                </c:pt>
                <c:pt idx="8868">
                  <c:v>250.36935571340351</c:v>
                </c:pt>
                <c:pt idx="8869">
                  <c:v>250.43103947579104</c:v>
                </c:pt>
                <c:pt idx="8870">
                  <c:v>250.47863740132325</c:v>
                </c:pt>
                <c:pt idx="8871">
                  <c:v>250.49984347503838</c:v>
                </c:pt>
                <c:pt idx="8872">
                  <c:v>250.50077741199365</c:v>
                </c:pt>
                <c:pt idx="8873">
                  <c:v>250.4924770139715</c:v>
                </c:pt>
                <c:pt idx="8874">
                  <c:v>250.48537542673645</c:v>
                </c:pt>
                <c:pt idx="8875">
                  <c:v>250.48889199156289</c:v>
                </c:pt>
                <c:pt idx="8876">
                  <c:v>250.49997046020272</c:v>
                </c:pt>
                <c:pt idx="8877">
                  <c:v>250.5003501667104</c:v>
                </c:pt>
                <c:pt idx="8878">
                  <c:v>250.47923787735093</c:v>
                </c:pt>
                <c:pt idx="8879">
                  <c:v>250.44800202774763</c:v>
                </c:pt>
                <c:pt idx="8880">
                  <c:v>250.42153567971249</c:v>
                </c:pt>
                <c:pt idx="8881">
                  <c:v>250.39683591874666</c:v>
                </c:pt>
                <c:pt idx="8882">
                  <c:v>250.35972057812833</c:v>
                </c:pt>
                <c:pt idx="8883">
                  <c:v>250.30669445766188</c:v>
                </c:pt>
                <c:pt idx="8884">
                  <c:v>250.25540902032</c:v>
                </c:pt>
                <c:pt idx="8885">
                  <c:v>250.23273938083338</c:v>
                </c:pt>
                <c:pt idx="8886">
                  <c:v>250.24946563765144</c:v>
                </c:pt>
                <c:pt idx="8887">
                  <c:v>250.28886293132197</c:v>
                </c:pt>
                <c:pt idx="8888">
                  <c:v>250.32494093334418</c:v>
                </c:pt>
                <c:pt idx="8889">
                  <c:v>250.34614635807284</c:v>
                </c:pt>
                <c:pt idx="8890">
                  <c:v>250.35529663537901</c:v>
                </c:pt>
                <c:pt idx="8891">
                  <c:v>250.35655411015932</c:v>
                </c:pt>
                <c:pt idx="8892">
                  <c:v>250.35454742239321</c:v>
                </c:pt>
                <c:pt idx="8893">
                  <c:v>250.36047858319699</c:v>
                </c:pt>
                <c:pt idx="8894">
                  <c:v>250.38542359961613</c:v>
                </c:pt>
                <c:pt idx="8895">
                  <c:v>250.42527657462051</c:v>
                </c:pt>
                <c:pt idx="8896">
                  <c:v>250.46010258358831</c:v>
                </c:pt>
                <c:pt idx="8897">
                  <c:v>250.47262246973699</c:v>
                </c:pt>
                <c:pt idx="8898">
                  <c:v>250.46321390841729</c:v>
                </c:pt>
                <c:pt idx="8899">
                  <c:v>250.44388341590573</c:v>
                </c:pt>
                <c:pt idx="8900">
                  <c:v>250.42542703562162</c:v>
                </c:pt>
                <c:pt idx="8901">
                  <c:v>250.41779950201285</c:v>
                </c:pt>
                <c:pt idx="8902">
                  <c:v>250.43183513366236</c:v>
                </c:pt>
                <c:pt idx="8903">
                  <c:v>250.46579587105336</c:v>
                </c:pt>
                <c:pt idx="8904">
                  <c:v>250.49899167205641</c:v>
                </c:pt>
                <c:pt idx="8905">
                  <c:v>250.51371636036649</c:v>
                </c:pt>
                <c:pt idx="8906">
                  <c:v>250.51502041768606</c:v>
                </c:pt>
                <c:pt idx="8907">
                  <c:v>250.51675949044244</c:v>
                </c:pt>
                <c:pt idx="8908">
                  <c:v>250.51883725342506</c:v>
                </c:pt>
                <c:pt idx="8909">
                  <c:v>250.51040333973819</c:v>
                </c:pt>
                <c:pt idx="8910">
                  <c:v>250.48761223851852</c:v>
                </c:pt>
                <c:pt idx="8911">
                  <c:v>250.45793251690287</c:v>
                </c:pt>
                <c:pt idx="8912">
                  <c:v>250.43081959676775</c:v>
                </c:pt>
                <c:pt idx="8913">
                  <c:v>250.41166218172174</c:v>
                </c:pt>
                <c:pt idx="8914">
                  <c:v>250.40341632464006</c:v>
                </c:pt>
                <c:pt idx="8915">
                  <c:v>250.40746646528154</c:v>
                </c:pt>
                <c:pt idx="8916">
                  <c:v>250.42218176291595</c:v>
                </c:pt>
                <c:pt idx="8917">
                  <c:v>250.44540853166177</c:v>
                </c:pt>
                <c:pt idx="8918">
                  <c:v>250.47579538237036</c:v>
                </c:pt>
                <c:pt idx="8919">
                  <c:v>250.50504434683265</c:v>
                </c:pt>
                <c:pt idx="8920">
                  <c:v>250.51721100716824</c:v>
                </c:pt>
                <c:pt idx="8921">
                  <c:v>250.50947580394552</c:v>
                </c:pt>
                <c:pt idx="8922">
                  <c:v>250.50514976838832</c:v>
                </c:pt>
                <c:pt idx="8923">
                  <c:v>250.5290312851802</c:v>
                </c:pt>
                <c:pt idx="8924">
                  <c:v>250.57667169135823</c:v>
                </c:pt>
                <c:pt idx="8925">
                  <c:v>250.62304045902201</c:v>
                </c:pt>
                <c:pt idx="8926">
                  <c:v>250.6521816791803</c:v>
                </c:pt>
                <c:pt idx="8927">
                  <c:v>250.66172864190563</c:v>
                </c:pt>
                <c:pt idx="8928">
                  <c:v>250.64870547456783</c:v>
                </c:pt>
                <c:pt idx="8929">
                  <c:v>250.61383215176534</c:v>
                </c:pt>
                <c:pt idx="8930">
                  <c:v>250.5770576177928</c:v>
                </c:pt>
                <c:pt idx="8931">
                  <c:v>250.56545020932899</c:v>
                </c:pt>
                <c:pt idx="8932">
                  <c:v>250.57872469703719</c:v>
                </c:pt>
                <c:pt idx="8933">
                  <c:v>250.58242665225603</c:v>
                </c:pt>
                <c:pt idx="8934">
                  <c:v>250.54544752862637</c:v>
                </c:pt>
                <c:pt idx="8935">
                  <c:v>250.4768151063374</c:v>
                </c:pt>
                <c:pt idx="8936">
                  <c:v>250.41720819218673</c:v>
                </c:pt>
                <c:pt idx="8937">
                  <c:v>250.3974278937539</c:v>
                </c:pt>
                <c:pt idx="8938">
                  <c:v>250.41166012372216</c:v>
                </c:pt>
                <c:pt idx="8939">
                  <c:v>250.43048608705104</c:v>
                </c:pt>
                <c:pt idx="8940">
                  <c:v>250.43270500366893</c:v>
                </c:pt>
                <c:pt idx="8941">
                  <c:v>250.41964764763796</c:v>
                </c:pt>
                <c:pt idx="8942">
                  <c:v>250.40354262198852</c:v>
                </c:pt>
                <c:pt idx="8943">
                  <c:v>250.39411636738797</c:v>
                </c:pt>
                <c:pt idx="8944">
                  <c:v>250.40154250673123</c:v>
                </c:pt>
                <c:pt idx="8945">
                  <c:v>250.44094381620005</c:v>
                </c:pt>
                <c:pt idx="8946">
                  <c:v>250.51793353283753</c:v>
                </c:pt>
                <c:pt idx="8947">
                  <c:v>250.6081591337832</c:v>
                </c:pt>
                <c:pt idx="8948">
                  <c:v>250.66437934241208</c:v>
                </c:pt>
                <c:pt idx="8949">
                  <c:v>250.65528317087552</c:v>
                </c:pt>
                <c:pt idx="8950">
                  <c:v>250.5956396612367</c:v>
                </c:pt>
                <c:pt idx="8951">
                  <c:v>250.53096166225399</c:v>
                </c:pt>
                <c:pt idx="8952">
                  <c:v>250.49354246480402</c:v>
                </c:pt>
                <c:pt idx="8953">
                  <c:v>250.47815198377273</c:v>
                </c:pt>
                <c:pt idx="8954">
                  <c:v>250.45667209185495</c:v>
                </c:pt>
                <c:pt idx="8955">
                  <c:v>250.40981893294955</c:v>
                </c:pt>
                <c:pt idx="8956">
                  <c:v>250.34558038145408</c:v>
                </c:pt>
                <c:pt idx="8957">
                  <c:v>250.29129776128025</c:v>
                </c:pt>
                <c:pt idx="8958">
                  <c:v>250.27132427778841</c:v>
                </c:pt>
                <c:pt idx="8959">
                  <c:v>250.29246088348654</c:v>
                </c:pt>
                <c:pt idx="8960">
                  <c:v>250.34275383780911</c:v>
                </c:pt>
                <c:pt idx="8961">
                  <c:v>250.39637916761856</c:v>
                </c:pt>
                <c:pt idx="8962">
                  <c:v>250.42684584661748</c:v>
                </c:pt>
                <c:pt idx="8963">
                  <c:v>250.42750002872245</c:v>
                </c:pt>
                <c:pt idx="8964">
                  <c:v>250.41629046658332</c:v>
                </c:pt>
                <c:pt idx="8965">
                  <c:v>250.41151511845985</c:v>
                </c:pt>
                <c:pt idx="8966">
                  <c:v>250.4070310162208</c:v>
                </c:pt>
                <c:pt idx="8967">
                  <c:v>250.3808912029734</c:v>
                </c:pt>
                <c:pt idx="8968">
                  <c:v>250.32550544857426</c:v>
                </c:pt>
                <c:pt idx="8969">
                  <c:v>250.25871176164554</c:v>
                </c:pt>
                <c:pt idx="8970">
                  <c:v>250.20396807343334</c:v>
                </c:pt>
                <c:pt idx="8971">
                  <c:v>250.169836832675</c:v>
                </c:pt>
                <c:pt idx="8972">
                  <c:v>250.15510412876381</c:v>
                </c:pt>
                <c:pt idx="8973">
                  <c:v>250.16420409584563</c:v>
                </c:pt>
                <c:pt idx="8974">
                  <c:v>250.20282092470057</c:v>
                </c:pt>
                <c:pt idx="8975">
                  <c:v>250.25984597275118</c:v>
                </c:pt>
                <c:pt idx="8976">
                  <c:v>250.30803852650348</c:v>
                </c:pt>
                <c:pt idx="8977">
                  <c:v>250.32734952148934</c:v>
                </c:pt>
                <c:pt idx="8978">
                  <c:v>250.32160223225551</c:v>
                </c:pt>
                <c:pt idx="8979">
                  <c:v>250.31160484387263</c:v>
                </c:pt>
                <c:pt idx="8980">
                  <c:v>250.3159897934313</c:v>
                </c:pt>
                <c:pt idx="8981">
                  <c:v>250.33647310062577</c:v>
                </c:pt>
                <c:pt idx="8982">
                  <c:v>250.35816335322355</c:v>
                </c:pt>
                <c:pt idx="8983">
                  <c:v>250.36753450370364</c:v>
                </c:pt>
                <c:pt idx="8984">
                  <c:v>250.3708347209751</c:v>
                </c:pt>
                <c:pt idx="8985">
                  <c:v>250.38746777412223</c:v>
                </c:pt>
                <c:pt idx="8986">
                  <c:v>250.42339333693033</c:v>
                </c:pt>
                <c:pt idx="8987">
                  <c:v>250.45806389824244</c:v>
                </c:pt>
                <c:pt idx="8988">
                  <c:v>250.46042098107233</c:v>
                </c:pt>
                <c:pt idx="8989">
                  <c:v>250.4168598611426</c:v>
                </c:pt>
                <c:pt idx="8990">
                  <c:v>250.34463732110905</c:v>
                </c:pt>
                <c:pt idx="8991">
                  <c:v>250.27525133256509</c:v>
                </c:pt>
                <c:pt idx="8992">
                  <c:v>250.22381685818027</c:v>
                </c:pt>
                <c:pt idx="8993">
                  <c:v>250.18363613712623</c:v>
                </c:pt>
                <c:pt idx="8994">
                  <c:v>250.1496663491549</c:v>
                </c:pt>
                <c:pt idx="8995">
                  <c:v>250.1293032833247</c:v>
                </c:pt>
                <c:pt idx="8996">
                  <c:v>250.12803234386445</c:v>
                </c:pt>
                <c:pt idx="8997">
                  <c:v>250.1424011115875</c:v>
                </c:pt>
                <c:pt idx="8998">
                  <c:v>250.16730037482455</c:v>
                </c:pt>
                <c:pt idx="8999">
                  <c:v>250.19499423747621</c:v>
                </c:pt>
                <c:pt idx="9000">
                  <c:v>250.21229727056433</c:v>
                </c:pt>
                <c:pt idx="9001">
                  <c:v>250.21382687259779</c:v>
                </c:pt>
                <c:pt idx="9002">
                  <c:v>250.21147683209426</c:v>
                </c:pt>
                <c:pt idx="9003">
                  <c:v>250.2180712372905</c:v>
                </c:pt>
                <c:pt idx="9004">
                  <c:v>250.22832938511243</c:v>
                </c:pt>
                <c:pt idx="9005">
                  <c:v>250.22664287084783</c:v>
                </c:pt>
                <c:pt idx="9006">
                  <c:v>250.20903724144887</c:v>
                </c:pt>
                <c:pt idx="9007">
                  <c:v>250.18895797693551</c:v>
                </c:pt>
                <c:pt idx="9008">
                  <c:v>250.18212783240998</c:v>
                </c:pt>
                <c:pt idx="9009">
                  <c:v>250.19000828970394</c:v>
                </c:pt>
                <c:pt idx="9010">
                  <c:v>250.19919932434038</c:v>
                </c:pt>
                <c:pt idx="9011">
                  <c:v>250.19522159450921</c:v>
                </c:pt>
                <c:pt idx="9012">
                  <c:v>250.17410688183708</c:v>
                </c:pt>
                <c:pt idx="9013">
                  <c:v>250.14241291643444</c:v>
                </c:pt>
                <c:pt idx="9014">
                  <c:v>250.11305894086578</c:v>
                </c:pt>
                <c:pt idx="9015">
                  <c:v>250.10099927226261</c:v>
                </c:pt>
                <c:pt idx="9016">
                  <c:v>250.11422208293618</c:v>
                </c:pt>
                <c:pt idx="9017">
                  <c:v>250.14669912192122</c:v>
                </c:pt>
                <c:pt idx="9018">
                  <c:v>250.18309994037423</c:v>
                </c:pt>
                <c:pt idx="9019">
                  <c:v>250.20863912433828</c:v>
                </c:pt>
                <c:pt idx="9020">
                  <c:v>250.21516582808042</c:v>
                </c:pt>
                <c:pt idx="9021">
                  <c:v>250.20481687152105</c:v>
                </c:pt>
                <c:pt idx="9022">
                  <c:v>250.19119666249134</c:v>
                </c:pt>
                <c:pt idx="9023">
                  <c:v>250.1934367301769</c:v>
                </c:pt>
                <c:pt idx="9024">
                  <c:v>250.22161774132076</c:v>
                </c:pt>
                <c:pt idx="9025">
                  <c:v>250.26355157774682</c:v>
                </c:pt>
                <c:pt idx="9026">
                  <c:v>250.29230307430598</c:v>
                </c:pt>
                <c:pt idx="9027">
                  <c:v>250.29338096761575</c:v>
                </c:pt>
                <c:pt idx="9028">
                  <c:v>250.27816780455703</c:v>
                </c:pt>
                <c:pt idx="9029">
                  <c:v>250.26529212107943</c:v>
                </c:pt>
                <c:pt idx="9030">
                  <c:v>250.25815193431598</c:v>
                </c:pt>
                <c:pt idx="9031">
                  <c:v>250.24897033263471</c:v>
                </c:pt>
                <c:pt idx="9032">
                  <c:v>250.23672344868274</c:v>
                </c:pt>
                <c:pt idx="9033">
                  <c:v>250.22831275261984</c:v>
                </c:pt>
                <c:pt idx="9034">
                  <c:v>250.22376413259593</c:v>
                </c:pt>
                <c:pt idx="9035">
                  <c:v>250.21341487487055</c:v>
                </c:pt>
                <c:pt idx="9036">
                  <c:v>250.19364147506039</c:v>
                </c:pt>
                <c:pt idx="9037">
                  <c:v>250.17467348280991</c:v>
                </c:pt>
                <c:pt idx="9038">
                  <c:v>250.16690457440211</c:v>
                </c:pt>
                <c:pt idx="9039">
                  <c:v>250.16833160593251</c:v>
                </c:pt>
                <c:pt idx="9040">
                  <c:v>250.1720227248112</c:v>
                </c:pt>
                <c:pt idx="9041">
                  <c:v>250.17748537965693</c:v>
                </c:pt>
                <c:pt idx="9042">
                  <c:v>250.18598261207387</c:v>
                </c:pt>
                <c:pt idx="9043">
                  <c:v>250.19106579593804</c:v>
                </c:pt>
                <c:pt idx="9044">
                  <c:v>250.18440110483715</c:v>
                </c:pt>
                <c:pt idx="9045">
                  <c:v>250.16945795570444</c:v>
                </c:pt>
                <c:pt idx="9046">
                  <c:v>250.16150861693865</c:v>
                </c:pt>
                <c:pt idx="9047">
                  <c:v>250.17283708813403</c:v>
                </c:pt>
                <c:pt idx="9048">
                  <c:v>250.20033159044507</c:v>
                </c:pt>
                <c:pt idx="9049">
                  <c:v>250.22725498845202</c:v>
                </c:pt>
                <c:pt idx="9050">
                  <c:v>250.23806387921499</c:v>
                </c:pt>
                <c:pt idx="9051">
                  <c:v>250.23304978410641</c:v>
                </c:pt>
                <c:pt idx="9052">
                  <c:v>250.2250583117266</c:v>
                </c:pt>
                <c:pt idx="9053">
                  <c:v>250.22058354497034</c:v>
                </c:pt>
                <c:pt idx="9054">
                  <c:v>250.21151700281294</c:v>
                </c:pt>
                <c:pt idx="9055">
                  <c:v>250.18941962917106</c:v>
                </c:pt>
                <c:pt idx="9056">
                  <c:v>250.16047746125886</c:v>
                </c:pt>
                <c:pt idx="9057">
                  <c:v>250.14014773652977</c:v>
                </c:pt>
                <c:pt idx="9058">
                  <c:v>250.13642239561611</c:v>
                </c:pt>
                <c:pt idx="9059">
                  <c:v>250.14359197196882</c:v>
                </c:pt>
                <c:pt idx="9060">
                  <c:v>250.15248599973216</c:v>
                </c:pt>
                <c:pt idx="9061">
                  <c:v>250.16205421520604</c:v>
                </c:pt>
                <c:pt idx="9062">
                  <c:v>250.17653412374708</c:v>
                </c:pt>
                <c:pt idx="9063">
                  <c:v>250.19427753031695</c:v>
                </c:pt>
                <c:pt idx="9064">
                  <c:v>250.20607821585403</c:v>
                </c:pt>
                <c:pt idx="9065">
                  <c:v>250.20298633984646</c:v>
                </c:pt>
                <c:pt idx="9066">
                  <c:v>250.17972512938383</c:v>
                </c:pt>
                <c:pt idx="9067">
                  <c:v>250.13469393623376</c:v>
                </c:pt>
                <c:pt idx="9068">
                  <c:v>250.07646505707788</c:v>
                </c:pt>
                <c:pt idx="9069">
                  <c:v>250.02774523548192</c:v>
                </c:pt>
                <c:pt idx="9070">
                  <c:v>250.0122131698038</c:v>
                </c:pt>
                <c:pt idx="9071">
                  <c:v>250.03684010899548</c:v>
                </c:pt>
                <c:pt idx="9072">
                  <c:v>250.09163973088536</c:v>
                </c:pt>
                <c:pt idx="9073">
                  <c:v>250.16055497638274</c:v>
                </c:pt>
                <c:pt idx="9074">
                  <c:v>250.22539017449199</c:v>
                </c:pt>
                <c:pt idx="9075">
                  <c:v>250.26744516857465</c:v>
                </c:pt>
                <c:pt idx="9076">
                  <c:v>250.27886591132591</c:v>
                </c:pt>
                <c:pt idx="9077">
                  <c:v>250.27266450683547</c:v>
                </c:pt>
                <c:pt idx="9078">
                  <c:v>250.27140346865437</c:v>
                </c:pt>
                <c:pt idx="9079">
                  <c:v>250.28129512993763</c:v>
                </c:pt>
                <c:pt idx="9080">
                  <c:v>250.2843327799435</c:v>
                </c:pt>
                <c:pt idx="9081">
                  <c:v>250.26278676721566</c:v>
                </c:pt>
                <c:pt idx="9082">
                  <c:v>250.22524776583015</c:v>
                </c:pt>
                <c:pt idx="9083">
                  <c:v>250.19845592559091</c:v>
                </c:pt>
                <c:pt idx="9084">
                  <c:v>250.19754237434242</c:v>
                </c:pt>
                <c:pt idx="9085">
                  <c:v>250.21523403386448</c:v>
                </c:pt>
                <c:pt idx="9086">
                  <c:v>250.23779719446043</c:v>
                </c:pt>
                <c:pt idx="9087">
                  <c:v>250.25937924236442</c:v>
                </c:pt>
                <c:pt idx="9088">
                  <c:v>250.27827575182999</c:v>
                </c:pt>
                <c:pt idx="9089">
                  <c:v>250.28891286016824</c:v>
                </c:pt>
                <c:pt idx="9090">
                  <c:v>250.2835839265604</c:v>
                </c:pt>
                <c:pt idx="9091">
                  <c:v>250.25708899225569</c:v>
                </c:pt>
                <c:pt idx="9092">
                  <c:v>250.2074219171044</c:v>
                </c:pt>
                <c:pt idx="9093">
                  <c:v>250.14018068057149</c:v>
                </c:pt>
                <c:pt idx="9094">
                  <c:v>250.07539824863736</c:v>
                </c:pt>
                <c:pt idx="9095">
                  <c:v>250.04179861875451</c:v>
                </c:pt>
                <c:pt idx="9096">
                  <c:v>250.05945596762069</c:v>
                </c:pt>
                <c:pt idx="9097">
                  <c:v>250.1268007138809</c:v>
                </c:pt>
                <c:pt idx="9098">
                  <c:v>250.21838175434075</c:v>
                </c:pt>
                <c:pt idx="9099">
                  <c:v>250.29514975300165</c:v>
                </c:pt>
                <c:pt idx="9100">
                  <c:v>250.32758314797337</c:v>
                </c:pt>
                <c:pt idx="9101">
                  <c:v>250.31343724547</c:v>
                </c:pt>
                <c:pt idx="9102">
                  <c:v>250.27138093927167</c:v>
                </c:pt>
                <c:pt idx="9103">
                  <c:v>250.22434080832161</c:v>
                </c:pt>
                <c:pt idx="9104">
                  <c:v>250.19303658603928</c:v>
                </c:pt>
                <c:pt idx="9105">
                  <c:v>250.19089195435251</c:v>
                </c:pt>
                <c:pt idx="9106">
                  <c:v>250.21270665013347</c:v>
                </c:pt>
                <c:pt idx="9107">
                  <c:v>250.23685879869788</c:v>
                </c:pt>
                <c:pt idx="9108">
                  <c:v>250.24611388771362</c:v>
                </c:pt>
                <c:pt idx="9109">
                  <c:v>250.23849968368629</c:v>
                </c:pt>
                <c:pt idx="9110">
                  <c:v>250.21781606072244</c:v>
                </c:pt>
                <c:pt idx="9111">
                  <c:v>250.18841457288616</c:v>
                </c:pt>
                <c:pt idx="9112">
                  <c:v>250.16252282589826</c:v>
                </c:pt>
                <c:pt idx="9113">
                  <c:v>250.1580963982868</c:v>
                </c:pt>
                <c:pt idx="9114">
                  <c:v>250.18132637118208</c:v>
                </c:pt>
                <c:pt idx="9115">
                  <c:v>250.21730071515452</c:v>
                </c:pt>
                <c:pt idx="9116">
                  <c:v>250.24301373007208</c:v>
                </c:pt>
                <c:pt idx="9117">
                  <c:v>250.24815143467649</c:v>
                </c:pt>
                <c:pt idx="9118">
                  <c:v>250.24220091114208</c:v>
                </c:pt>
                <c:pt idx="9119">
                  <c:v>250.24281110184728</c:v>
                </c:pt>
                <c:pt idx="9120">
                  <c:v>250.25763100386445</c:v>
                </c:pt>
                <c:pt idx="9121">
                  <c:v>250.27637991843289</c:v>
                </c:pt>
                <c:pt idx="9122">
                  <c:v>250.28052707799765</c:v>
                </c:pt>
                <c:pt idx="9123">
                  <c:v>250.26123080242945</c:v>
                </c:pt>
                <c:pt idx="9124">
                  <c:v>250.22706107900439</c:v>
                </c:pt>
                <c:pt idx="9125">
                  <c:v>250.19437922637596</c:v>
                </c:pt>
                <c:pt idx="9126">
                  <c:v>250.17294380378399</c:v>
                </c:pt>
                <c:pt idx="9127">
                  <c:v>250.1606974211999</c:v>
                </c:pt>
                <c:pt idx="9128">
                  <c:v>250.14738740337123</c:v>
                </c:pt>
                <c:pt idx="9129">
                  <c:v>250.12255528677579</c:v>
                </c:pt>
                <c:pt idx="9130">
                  <c:v>250.08673607147307</c:v>
                </c:pt>
                <c:pt idx="9131">
                  <c:v>250.05634271254013</c:v>
                </c:pt>
                <c:pt idx="9132">
                  <c:v>250.05011987065066</c:v>
                </c:pt>
                <c:pt idx="9133">
                  <c:v>250.06896204542289</c:v>
                </c:pt>
                <c:pt idx="9134">
                  <c:v>250.09636024604896</c:v>
                </c:pt>
                <c:pt idx="9135">
                  <c:v>250.1197681266483</c:v>
                </c:pt>
                <c:pt idx="9136">
                  <c:v>250.1422490956613</c:v>
                </c:pt>
                <c:pt idx="9137">
                  <c:v>250.16837664849206</c:v>
                </c:pt>
                <c:pt idx="9138">
                  <c:v>250.18757215943333</c:v>
                </c:pt>
                <c:pt idx="9139">
                  <c:v>250.18339856160077</c:v>
                </c:pt>
                <c:pt idx="9140">
                  <c:v>250.15752597839315</c:v>
                </c:pt>
                <c:pt idx="9141">
                  <c:v>250.13190254406706</c:v>
                </c:pt>
                <c:pt idx="9142">
                  <c:v>250.12562830663208</c:v>
                </c:pt>
                <c:pt idx="9143">
                  <c:v>250.14007112545903</c:v>
                </c:pt>
                <c:pt idx="9144">
                  <c:v>250.16598983448355</c:v>
                </c:pt>
                <c:pt idx="9145">
                  <c:v>250.19230804901198</c:v>
                </c:pt>
                <c:pt idx="9146">
                  <c:v>250.20606826118711</c:v>
                </c:pt>
                <c:pt idx="9147">
                  <c:v>250.19687623418361</c:v>
                </c:pt>
                <c:pt idx="9148">
                  <c:v>250.1691655649081</c:v>
                </c:pt>
                <c:pt idx="9149">
                  <c:v>250.14293117452951</c:v>
                </c:pt>
                <c:pt idx="9150">
                  <c:v>250.13370578246597</c:v>
                </c:pt>
                <c:pt idx="9151">
                  <c:v>250.13480105481199</c:v>
                </c:pt>
                <c:pt idx="9152">
                  <c:v>250.12681442023552</c:v>
                </c:pt>
                <c:pt idx="9153">
                  <c:v>250.10361404434329</c:v>
                </c:pt>
                <c:pt idx="9154">
                  <c:v>250.08202351928639</c:v>
                </c:pt>
                <c:pt idx="9155">
                  <c:v>250.0842431103697</c:v>
                </c:pt>
                <c:pt idx="9156">
                  <c:v>250.11631457923758</c:v>
                </c:pt>
                <c:pt idx="9157">
                  <c:v>250.16737292764134</c:v>
                </c:pt>
                <c:pt idx="9158">
                  <c:v>250.22350655525099</c:v>
                </c:pt>
                <c:pt idx="9159">
                  <c:v>250.27359832877804</c:v>
                </c:pt>
                <c:pt idx="9160">
                  <c:v>250.30522332257419</c:v>
                </c:pt>
                <c:pt idx="9161">
                  <c:v>250.30661959802663</c:v>
                </c:pt>
                <c:pt idx="9162">
                  <c:v>250.27562540919561</c:v>
                </c:pt>
                <c:pt idx="9163">
                  <c:v>250.22163926114342</c:v>
                </c:pt>
                <c:pt idx="9164">
                  <c:v>250.15959466003099</c:v>
                </c:pt>
                <c:pt idx="9165">
                  <c:v>250.10616187425481</c:v>
                </c:pt>
                <c:pt idx="9166">
                  <c:v>250.07764373550975</c:v>
                </c:pt>
                <c:pt idx="9167">
                  <c:v>250.08255831560686</c:v>
                </c:pt>
                <c:pt idx="9168">
                  <c:v>250.11259173825721</c:v>
                </c:pt>
                <c:pt idx="9169">
                  <c:v>250.14293709090947</c:v>
                </c:pt>
                <c:pt idx="9170">
                  <c:v>250.14677650167786</c:v>
                </c:pt>
                <c:pt idx="9171">
                  <c:v>250.11513957877187</c:v>
                </c:pt>
                <c:pt idx="9172">
                  <c:v>250.06289689982071</c:v>
                </c:pt>
                <c:pt idx="9173">
                  <c:v>250.01328013921446</c:v>
                </c:pt>
                <c:pt idx="9174">
                  <c:v>249.98176339705125</c:v>
                </c:pt>
                <c:pt idx="9175">
                  <c:v>249.9783540555658</c:v>
                </c:pt>
                <c:pt idx="9176">
                  <c:v>250.01200487737304</c:v>
                </c:pt>
                <c:pt idx="9177">
                  <c:v>250.07921893592518</c:v>
                </c:pt>
                <c:pt idx="9178">
                  <c:v>250.15676328326813</c:v>
                </c:pt>
                <c:pt idx="9179">
                  <c:v>250.21739519911151</c:v>
                </c:pt>
                <c:pt idx="9180">
                  <c:v>250.24694117509353</c:v>
                </c:pt>
                <c:pt idx="9181">
                  <c:v>250.24233612608512</c:v>
                </c:pt>
                <c:pt idx="9182">
                  <c:v>250.20639841692767</c:v>
                </c:pt>
                <c:pt idx="9183">
                  <c:v>250.15109534328755</c:v>
                </c:pt>
                <c:pt idx="9184">
                  <c:v>250.09482043801106</c:v>
                </c:pt>
                <c:pt idx="9185">
                  <c:v>250.05221100982172</c:v>
                </c:pt>
                <c:pt idx="9186">
                  <c:v>250.03262727147225</c:v>
                </c:pt>
                <c:pt idx="9187">
                  <c:v>250.04177972201867</c:v>
                </c:pt>
                <c:pt idx="9188">
                  <c:v>250.0735883885996</c:v>
                </c:pt>
                <c:pt idx="9189">
                  <c:v>250.10932638605379</c:v>
                </c:pt>
                <c:pt idx="9190">
                  <c:v>250.1378785932892</c:v>
                </c:pt>
                <c:pt idx="9191">
                  <c:v>250.16942671218186</c:v>
                </c:pt>
                <c:pt idx="9192">
                  <c:v>250.21786378436664</c:v>
                </c:pt>
                <c:pt idx="9193">
                  <c:v>250.27514793819472</c:v>
                </c:pt>
                <c:pt idx="9194">
                  <c:v>250.31149779488365</c:v>
                </c:pt>
                <c:pt idx="9195">
                  <c:v>250.29898004637204</c:v>
                </c:pt>
                <c:pt idx="9196">
                  <c:v>250.23388855904673</c:v>
                </c:pt>
                <c:pt idx="9197">
                  <c:v>250.143148490794</c:v>
                </c:pt>
                <c:pt idx="9198">
                  <c:v>250.07303845235896</c:v>
                </c:pt>
                <c:pt idx="9199">
                  <c:v>250.06452349026952</c:v>
                </c:pt>
                <c:pt idx="9200">
                  <c:v>250.12719632186122</c:v>
                </c:pt>
                <c:pt idx="9201">
                  <c:v>250.23109459817081</c:v>
                </c:pt>
                <c:pt idx="9202">
                  <c:v>250.3285339479105</c:v>
                </c:pt>
                <c:pt idx="9203">
                  <c:v>250.39019394366846</c:v>
                </c:pt>
                <c:pt idx="9204">
                  <c:v>250.4178954690091</c:v>
                </c:pt>
                <c:pt idx="9205">
                  <c:v>250.42194370093424</c:v>
                </c:pt>
                <c:pt idx="9206">
                  <c:v>250.3999270490429</c:v>
                </c:pt>
                <c:pt idx="9207">
                  <c:v>250.34772332853208</c:v>
                </c:pt>
                <c:pt idx="9208">
                  <c:v>250.27716618280692</c:v>
                </c:pt>
                <c:pt idx="9209">
                  <c:v>250.20608987665042</c:v>
                </c:pt>
                <c:pt idx="9210">
                  <c:v>250.13823525247543</c:v>
                </c:pt>
                <c:pt idx="9211">
                  <c:v>250.06658251521554</c:v>
                </c:pt>
                <c:pt idx="9212">
                  <c:v>249.99189618430131</c:v>
                </c:pt>
                <c:pt idx="9213">
                  <c:v>249.92880810731575</c:v>
                </c:pt>
                <c:pt idx="9214">
                  <c:v>249.89745554063694</c:v>
                </c:pt>
                <c:pt idx="9215">
                  <c:v>249.91351224791003</c:v>
                </c:pt>
                <c:pt idx="9216">
                  <c:v>249.9791074098398</c:v>
                </c:pt>
                <c:pt idx="9217">
                  <c:v>250.07611171518104</c:v>
                </c:pt>
                <c:pt idx="9218">
                  <c:v>250.17146359158625</c:v>
                </c:pt>
                <c:pt idx="9219">
                  <c:v>250.2356602626995</c:v>
                </c:pt>
                <c:pt idx="9220">
                  <c:v>250.25906804299706</c:v>
                </c:pt>
                <c:pt idx="9221">
                  <c:v>250.25258872144514</c:v>
                </c:pt>
                <c:pt idx="9222">
                  <c:v>250.23531162552041</c:v>
                </c:pt>
                <c:pt idx="9223">
                  <c:v>250.22145630785201</c:v>
                </c:pt>
                <c:pt idx="9224">
                  <c:v>250.21516587403434</c:v>
                </c:pt>
                <c:pt idx="9225">
                  <c:v>250.21055585761832</c:v>
                </c:pt>
                <c:pt idx="9226">
                  <c:v>250.19250383992636</c:v>
                </c:pt>
                <c:pt idx="9227">
                  <c:v>250.14578573344187</c:v>
                </c:pt>
                <c:pt idx="9228">
                  <c:v>250.07513035448147</c:v>
                </c:pt>
                <c:pt idx="9229">
                  <c:v>250.010888345419</c:v>
                </c:pt>
                <c:pt idx="9230">
                  <c:v>249.98241623374778</c:v>
                </c:pt>
                <c:pt idx="9231">
                  <c:v>249.99015182116932</c:v>
                </c:pt>
                <c:pt idx="9232">
                  <c:v>250.01269946323842</c:v>
                </c:pt>
                <c:pt idx="9233">
                  <c:v>250.03359844351669</c:v>
                </c:pt>
                <c:pt idx="9234">
                  <c:v>250.05211479262343</c:v>
                </c:pt>
                <c:pt idx="9235">
                  <c:v>250.07360270204907</c:v>
                </c:pt>
                <c:pt idx="9236">
                  <c:v>250.09649616790352</c:v>
                </c:pt>
                <c:pt idx="9237">
                  <c:v>250.10813496799153</c:v>
                </c:pt>
                <c:pt idx="9238">
                  <c:v>250.09284079002117</c:v>
                </c:pt>
                <c:pt idx="9239">
                  <c:v>250.04686780226686</c:v>
                </c:pt>
                <c:pt idx="9240">
                  <c:v>249.98750811055911</c:v>
                </c:pt>
                <c:pt idx="9241">
                  <c:v>249.94493553458122</c:v>
                </c:pt>
                <c:pt idx="9242">
                  <c:v>249.93816403080444</c:v>
                </c:pt>
                <c:pt idx="9243">
                  <c:v>249.95656226068664</c:v>
                </c:pt>
                <c:pt idx="9244">
                  <c:v>249.97073504704321</c:v>
                </c:pt>
                <c:pt idx="9245">
                  <c:v>249.964255551289</c:v>
                </c:pt>
                <c:pt idx="9246">
                  <c:v>249.94917824373843</c:v>
                </c:pt>
                <c:pt idx="9247">
                  <c:v>249.94744236632053</c:v>
                </c:pt>
                <c:pt idx="9248">
                  <c:v>249.96252910089208</c:v>
                </c:pt>
                <c:pt idx="9249">
                  <c:v>249.97624715508411</c:v>
                </c:pt>
                <c:pt idx="9250">
                  <c:v>249.97397745335718</c:v>
                </c:pt>
                <c:pt idx="9251">
                  <c:v>249.96613996939081</c:v>
                </c:pt>
                <c:pt idx="9252">
                  <c:v>249.9773586501158</c:v>
                </c:pt>
                <c:pt idx="9253">
                  <c:v>250.01622407629682</c:v>
                </c:pt>
                <c:pt idx="9254">
                  <c:v>250.06373545165144</c:v>
                </c:pt>
                <c:pt idx="9255">
                  <c:v>250.09295964914571</c:v>
                </c:pt>
                <c:pt idx="9256">
                  <c:v>250.09440498621279</c:v>
                </c:pt>
                <c:pt idx="9257">
                  <c:v>250.08130592588347</c:v>
                </c:pt>
                <c:pt idx="9258">
                  <c:v>250.07564816289326</c:v>
                </c:pt>
                <c:pt idx="9259">
                  <c:v>250.09111850833739</c:v>
                </c:pt>
                <c:pt idx="9260">
                  <c:v>250.12623639341396</c:v>
                </c:pt>
                <c:pt idx="9261">
                  <c:v>250.16992020471719</c:v>
                </c:pt>
                <c:pt idx="9262">
                  <c:v>250.21019791269305</c:v>
                </c:pt>
                <c:pt idx="9263">
                  <c:v>250.23776202152564</c:v>
                </c:pt>
                <c:pt idx="9264">
                  <c:v>250.24754309077275</c:v>
                </c:pt>
                <c:pt idx="9265">
                  <c:v>250.24124023422513</c:v>
                </c:pt>
                <c:pt idx="9266">
                  <c:v>250.22497412229313</c:v>
                </c:pt>
                <c:pt idx="9267">
                  <c:v>250.20219602485471</c:v>
                </c:pt>
                <c:pt idx="9268">
                  <c:v>250.17250105902264</c:v>
                </c:pt>
                <c:pt idx="9269">
                  <c:v>250.13797451086879</c:v>
                </c:pt>
                <c:pt idx="9270">
                  <c:v>250.10551277408126</c:v>
                </c:pt>
                <c:pt idx="9271">
                  <c:v>250.08156792140923</c:v>
                </c:pt>
                <c:pt idx="9272">
                  <c:v>250.06900644035554</c:v>
                </c:pt>
                <c:pt idx="9273">
                  <c:v>250.06909790820157</c:v>
                </c:pt>
                <c:pt idx="9274">
                  <c:v>250.08050996899149</c:v>
                </c:pt>
                <c:pt idx="9275">
                  <c:v>250.0951824769482</c:v>
                </c:pt>
                <c:pt idx="9276">
                  <c:v>250.10126661761726</c:v>
                </c:pt>
                <c:pt idx="9277">
                  <c:v>250.09339543773785</c:v>
                </c:pt>
                <c:pt idx="9278">
                  <c:v>250.0776453508189</c:v>
                </c:pt>
                <c:pt idx="9279">
                  <c:v>250.06484006997215</c:v>
                </c:pt>
                <c:pt idx="9280">
                  <c:v>250.06018328719182</c:v>
                </c:pt>
                <c:pt idx="9281">
                  <c:v>250.0596618947659</c:v>
                </c:pt>
                <c:pt idx="9282">
                  <c:v>250.05360868511107</c:v>
                </c:pt>
                <c:pt idx="9283">
                  <c:v>250.03108007306986</c:v>
                </c:pt>
                <c:pt idx="9284">
                  <c:v>249.98502280572202</c:v>
                </c:pt>
                <c:pt idx="9285">
                  <c:v>249.92037603569173</c:v>
                </c:pt>
                <c:pt idx="9286">
                  <c:v>249.85450573806696</c:v>
                </c:pt>
                <c:pt idx="9287">
                  <c:v>249.80242206260399</c:v>
                </c:pt>
                <c:pt idx="9288">
                  <c:v>249.76563226360386</c:v>
                </c:pt>
                <c:pt idx="9289">
                  <c:v>249.74259314634403</c:v>
                </c:pt>
                <c:pt idx="9290">
                  <c:v>249.74367189667157</c:v>
                </c:pt>
                <c:pt idx="9291">
                  <c:v>249.78499867322279</c:v>
                </c:pt>
                <c:pt idx="9292">
                  <c:v>249.86602076893638</c:v>
                </c:pt>
                <c:pt idx="9293">
                  <c:v>249.95804033041892</c:v>
                </c:pt>
                <c:pt idx="9294">
                  <c:v>250.02215652801101</c:v>
                </c:pt>
                <c:pt idx="9295">
                  <c:v>250.04268994751601</c:v>
                </c:pt>
                <c:pt idx="9296">
                  <c:v>250.03832971659779</c:v>
                </c:pt>
                <c:pt idx="9297">
                  <c:v>250.03707924228252</c:v>
                </c:pt>
                <c:pt idx="9298">
                  <c:v>250.04613906800495</c:v>
                </c:pt>
                <c:pt idx="9299">
                  <c:v>250.05017924617948</c:v>
                </c:pt>
                <c:pt idx="9300">
                  <c:v>250.03451766195116</c:v>
                </c:pt>
                <c:pt idx="9301">
                  <c:v>250.00301728277935</c:v>
                </c:pt>
                <c:pt idx="9302">
                  <c:v>249.97067609856688</c:v>
                </c:pt>
                <c:pt idx="9303">
                  <c:v>249.94608750747852</c:v>
                </c:pt>
                <c:pt idx="9304">
                  <c:v>249.92888428511202</c:v>
                </c:pt>
                <c:pt idx="9305">
                  <c:v>249.91697424657656</c:v>
                </c:pt>
                <c:pt idx="9306">
                  <c:v>249.90789377305856</c:v>
                </c:pt>
                <c:pt idx="9307">
                  <c:v>249.90017927331121</c:v>
                </c:pt>
                <c:pt idx="9308">
                  <c:v>249.89834740783374</c:v>
                </c:pt>
                <c:pt idx="9309">
                  <c:v>249.90945519701557</c:v>
                </c:pt>
                <c:pt idx="9310">
                  <c:v>249.93340819244673</c:v>
                </c:pt>
                <c:pt idx="9311">
                  <c:v>249.9613999041369</c:v>
                </c:pt>
                <c:pt idx="9312">
                  <c:v>249.98015553728882</c:v>
                </c:pt>
                <c:pt idx="9313">
                  <c:v>249.97473346801004</c:v>
                </c:pt>
                <c:pt idx="9314">
                  <c:v>249.9383221499111</c:v>
                </c:pt>
                <c:pt idx="9315">
                  <c:v>249.88842649948165</c:v>
                </c:pt>
                <c:pt idx="9316">
                  <c:v>249.86373335716439</c:v>
                </c:pt>
                <c:pt idx="9317">
                  <c:v>249.89249468767713</c:v>
                </c:pt>
                <c:pt idx="9318">
                  <c:v>249.96603650344488</c:v>
                </c:pt>
                <c:pt idx="9319">
                  <c:v>250.04771286849291</c:v>
                </c:pt>
                <c:pt idx="9320">
                  <c:v>250.10280485442505</c:v>
                </c:pt>
                <c:pt idx="9321">
                  <c:v>250.11724389955842</c:v>
                </c:pt>
                <c:pt idx="9322">
                  <c:v>250.09616253269246</c:v>
                </c:pt>
                <c:pt idx="9323">
                  <c:v>250.05481805464032</c:v>
                </c:pt>
                <c:pt idx="9324">
                  <c:v>250.01162717618686</c:v>
                </c:pt>
                <c:pt idx="9325">
                  <c:v>249.98181673406791</c:v>
                </c:pt>
                <c:pt idx="9326">
                  <c:v>249.97317225255563</c:v>
                </c:pt>
                <c:pt idx="9327">
                  <c:v>249.98975608593025</c:v>
                </c:pt>
                <c:pt idx="9328">
                  <c:v>250.03388381292532</c:v>
                </c:pt>
                <c:pt idx="9329">
                  <c:v>250.0941391660825</c:v>
                </c:pt>
                <c:pt idx="9330">
                  <c:v>250.13858241590006</c:v>
                </c:pt>
                <c:pt idx="9331">
                  <c:v>250.13676059664803</c:v>
                </c:pt>
                <c:pt idx="9332">
                  <c:v>250.08923344109473</c:v>
                </c:pt>
                <c:pt idx="9333">
                  <c:v>250.02653959457081</c:v>
                </c:pt>
                <c:pt idx="9334">
                  <c:v>249.98172380425308</c:v>
                </c:pt>
                <c:pt idx="9335">
                  <c:v>249.970680712312</c:v>
                </c:pt>
                <c:pt idx="9336">
                  <c:v>249.99167597063976</c:v>
                </c:pt>
                <c:pt idx="9337">
                  <c:v>250.02940759525728</c:v>
                </c:pt>
                <c:pt idx="9338">
                  <c:v>250.0615009444877</c:v>
                </c:pt>
                <c:pt idx="9339">
                  <c:v>250.07662174928876</c:v>
                </c:pt>
                <c:pt idx="9340">
                  <c:v>250.08683851206391</c:v>
                </c:pt>
                <c:pt idx="9341">
                  <c:v>250.1074065711677</c:v>
                </c:pt>
                <c:pt idx="9342">
                  <c:v>250.12685084648137</c:v>
                </c:pt>
                <c:pt idx="9343">
                  <c:v>250.11675937174417</c:v>
                </c:pt>
                <c:pt idx="9344">
                  <c:v>250.07036278396095</c:v>
                </c:pt>
                <c:pt idx="9345">
                  <c:v>250.0104921404257</c:v>
                </c:pt>
                <c:pt idx="9346">
                  <c:v>249.95939022953053</c:v>
                </c:pt>
                <c:pt idx="9347">
                  <c:v>249.92105116716021</c:v>
                </c:pt>
                <c:pt idx="9348">
                  <c:v>249.89317746538038</c:v>
                </c:pt>
                <c:pt idx="9349">
                  <c:v>249.87614919268461</c:v>
                </c:pt>
                <c:pt idx="9350">
                  <c:v>249.86673298795114</c:v>
                </c:pt>
                <c:pt idx="9351">
                  <c:v>249.85810690122733</c:v>
                </c:pt>
                <c:pt idx="9352">
                  <c:v>249.85151887987399</c:v>
                </c:pt>
                <c:pt idx="9353">
                  <c:v>249.86016364815995</c:v>
                </c:pt>
                <c:pt idx="9354">
                  <c:v>249.89781764455776</c:v>
                </c:pt>
                <c:pt idx="9355">
                  <c:v>249.96561326104992</c:v>
                </c:pt>
                <c:pt idx="9356">
                  <c:v>250.04774682997356</c:v>
                </c:pt>
                <c:pt idx="9357">
                  <c:v>250.1161589662249</c:v>
                </c:pt>
                <c:pt idx="9358">
                  <c:v>250.1435351365588</c:v>
                </c:pt>
                <c:pt idx="9359">
                  <c:v>250.12138148741508</c:v>
                </c:pt>
                <c:pt idx="9360">
                  <c:v>250.06961200275182</c:v>
                </c:pt>
                <c:pt idx="9361">
                  <c:v>250.02516856258219</c:v>
                </c:pt>
                <c:pt idx="9362">
                  <c:v>250.01593815274487</c:v>
                </c:pt>
                <c:pt idx="9363">
                  <c:v>250.04149750459678</c:v>
                </c:pt>
                <c:pt idx="9364">
                  <c:v>250.07700126986603</c:v>
                </c:pt>
                <c:pt idx="9365">
                  <c:v>250.09596268868134</c:v>
                </c:pt>
                <c:pt idx="9366">
                  <c:v>250.09126443233777</c:v>
                </c:pt>
                <c:pt idx="9367">
                  <c:v>250.07690367231527</c:v>
                </c:pt>
                <c:pt idx="9368">
                  <c:v>250.07027495647819</c:v>
                </c:pt>
                <c:pt idx="9369">
                  <c:v>250.07143174150997</c:v>
                </c:pt>
                <c:pt idx="9370">
                  <c:v>250.06097584022507</c:v>
                </c:pt>
                <c:pt idx="9371">
                  <c:v>250.0213730197612</c:v>
                </c:pt>
                <c:pt idx="9372">
                  <c:v>249.95904181802581</c:v>
                </c:pt>
                <c:pt idx="9373">
                  <c:v>249.90282122616586</c:v>
                </c:pt>
                <c:pt idx="9374">
                  <c:v>249.8821300626453</c:v>
                </c:pt>
                <c:pt idx="9375">
                  <c:v>249.90797372078194</c:v>
                </c:pt>
                <c:pt idx="9376">
                  <c:v>249.97169519827395</c:v>
                </c:pt>
                <c:pt idx="9377">
                  <c:v>250.05482680342411</c:v>
                </c:pt>
                <c:pt idx="9378">
                  <c:v>250.13525258248958</c:v>
                </c:pt>
                <c:pt idx="9379">
                  <c:v>250.18930721014078</c:v>
                </c:pt>
                <c:pt idx="9380">
                  <c:v>250.20039481064717</c:v>
                </c:pt>
                <c:pt idx="9381">
                  <c:v>250.17122898960105</c:v>
                </c:pt>
                <c:pt idx="9382">
                  <c:v>250.12256786788276</c:v>
                </c:pt>
                <c:pt idx="9383">
                  <c:v>250.07313902704033</c:v>
                </c:pt>
                <c:pt idx="9384">
                  <c:v>250.0205188718094</c:v>
                </c:pt>
                <c:pt idx="9385">
                  <c:v>249.94825774722065</c:v>
                </c:pt>
                <c:pt idx="9386">
                  <c:v>249.85529895426737</c:v>
                </c:pt>
                <c:pt idx="9387">
                  <c:v>249.77062519803044</c:v>
                </c:pt>
                <c:pt idx="9388">
                  <c:v>249.73073592168814</c:v>
                </c:pt>
                <c:pt idx="9389">
                  <c:v>249.74789898406644</c:v>
                </c:pt>
                <c:pt idx="9390">
                  <c:v>249.8076835807052</c:v>
                </c:pt>
                <c:pt idx="9391">
                  <c:v>249.88933164657993</c:v>
                </c:pt>
                <c:pt idx="9392">
                  <c:v>249.97700687686287</c:v>
                </c:pt>
                <c:pt idx="9393">
                  <c:v>250.05599192651366</c:v>
                </c:pt>
                <c:pt idx="9394">
                  <c:v>250.10907820487611</c:v>
                </c:pt>
                <c:pt idx="9395">
                  <c:v>250.11994865805727</c:v>
                </c:pt>
                <c:pt idx="9396">
                  <c:v>250.08385088234917</c:v>
                </c:pt>
                <c:pt idx="9397">
                  <c:v>250.01986441320727</c:v>
                </c:pt>
                <c:pt idx="9398">
                  <c:v>249.96532854139846</c:v>
                </c:pt>
                <c:pt idx="9399">
                  <c:v>249.94635398413925</c:v>
                </c:pt>
                <c:pt idx="9400">
                  <c:v>249.95518191387976</c:v>
                </c:pt>
                <c:pt idx="9401">
                  <c:v>249.96309811198543</c:v>
                </c:pt>
                <c:pt idx="9402">
                  <c:v>249.95217331244234</c:v>
                </c:pt>
                <c:pt idx="9403">
                  <c:v>249.92865274055814</c:v>
                </c:pt>
                <c:pt idx="9404">
                  <c:v>249.90906796313061</c:v>
                </c:pt>
                <c:pt idx="9405">
                  <c:v>249.90114027876174</c:v>
                </c:pt>
                <c:pt idx="9406">
                  <c:v>249.90173340154547</c:v>
                </c:pt>
                <c:pt idx="9407">
                  <c:v>249.90996207775109</c:v>
                </c:pt>
                <c:pt idx="9408">
                  <c:v>249.93181047130105</c:v>
                </c:pt>
                <c:pt idx="9409">
                  <c:v>249.96587825857915</c:v>
                </c:pt>
                <c:pt idx="9410">
                  <c:v>249.9942757951504</c:v>
                </c:pt>
                <c:pt idx="9411">
                  <c:v>249.99681934447176</c:v>
                </c:pt>
                <c:pt idx="9412">
                  <c:v>249.96719164522287</c:v>
                </c:pt>
                <c:pt idx="9413">
                  <c:v>249.91181588152386</c:v>
                </c:pt>
                <c:pt idx="9414">
                  <c:v>249.84578378951858</c:v>
                </c:pt>
                <c:pt idx="9415">
                  <c:v>249.79320233895427</c:v>
                </c:pt>
                <c:pt idx="9416">
                  <c:v>249.77610535719342</c:v>
                </c:pt>
                <c:pt idx="9417">
                  <c:v>249.795615338674</c:v>
                </c:pt>
                <c:pt idx="9418">
                  <c:v>249.83130056879787</c:v>
                </c:pt>
                <c:pt idx="9419">
                  <c:v>249.86229777725342</c:v>
                </c:pt>
                <c:pt idx="9420">
                  <c:v>249.88533271594082</c:v>
                </c:pt>
                <c:pt idx="9421">
                  <c:v>249.90981618609521</c:v>
                </c:pt>
                <c:pt idx="9422">
                  <c:v>249.93760170397732</c:v>
                </c:pt>
                <c:pt idx="9423">
                  <c:v>249.95520834029932</c:v>
                </c:pt>
                <c:pt idx="9424">
                  <c:v>249.95079417884062</c:v>
                </c:pt>
                <c:pt idx="9425">
                  <c:v>249.93180644900715</c:v>
                </c:pt>
                <c:pt idx="9426">
                  <c:v>249.91860956733231</c:v>
                </c:pt>
                <c:pt idx="9427">
                  <c:v>249.92476663504428</c:v>
                </c:pt>
                <c:pt idx="9428">
                  <c:v>249.94734847304738</c:v>
                </c:pt>
                <c:pt idx="9429">
                  <c:v>249.97133390302577</c:v>
                </c:pt>
                <c:pt idx="9430">
                  <c:v>249.97971065713443</c:v>
                </c:pt>
                <c:pt idx="9431">
                  <c:v>249.96326552239645</c:v>
                </c:pt>
                <c:pt idx="9432">
                  <c:v>249.92592647966177</c:v>
                </c:pt>
                <c:pt idx="9433">
                  <c:v>249.88273666117396</c:v>
                </c:pt>
                <c:pt idx="9434">
                  <c:v>249.85180163510918</c:v>
                </c:pt>
                <c:pt idx="9435">
                  <c:v>249.845122783053</c:v>
                </c:pt>
                <c:pt idx="9436">
                  <c:v>249.86342271839376</c:v>
                </c:pt>
                <c:pt idx="9437">
                  <c:v>249.89689001321682</c:v>
                </c:pt>
                <c:pt idx="9438">
                  <c:v>249.92996727555132</c:v>
                </c:pt>
                <c:pt idx="9439">
                  <c:v>249.94857965799406</c:v>
                </c:pt>
                <c:pt idx="9440">
                  <c:v>249.94903085062785</c:v>
                </c:pt>
                <c:pt idx="9441">
                  <c:v>249.94200784957775</c:v>
                </c:pt>
                <c:pt idx="9442">
                  <c:v>249.94282399820173</c:v>
                </c:pt>
                <c:pt idx="9443">
                  <c:v>249.95335667763086</c:v>
                </c:pt>
                <c:pt idx="9444">
                  <c:v>249.95528854264461</c:v>
                </c:pt>
                <c:pt idx="9445">
                  <c:v>249.92497301190761</c:v>
                </c:pt>
                <c:pt idx="9446">
                  <c:v>249.85767035245968</c:v>
                </c:pt>
                <c:pt idx="9447">
                  <c:v>249.77705419815683</c:v>
                </c:pt>
                <c:pt idx="9448">
                  <c:v>249.71642859859321</c:v>
                </c:pt>
                <c:pt idx="9449">
                  <c:v>249.68921753462871</c:v>
                </c:pt>
                <c:pt idx="9450">
                  <c:v>249.68522274570904</c:v>
                </c:pt>
                <c:pt idx="9451">
                  <c:v>249.69722566516276</c:v>
                </c:pt>
                <c:pt idx="9452">
                  <c:v>249.73674626275903</c:v>
                </c:pt>
                <c:pt idx="9453">
                  <c:v>249.81500598595525</c:v>
                </c:pt>
                <c:pt idx="9454">
                  <c:v>249.92106881200081</c:v>
                </c:pt>
                <c:pt idx="9455">
                  <c:v>250.02852137080947</c:v>
                </c:pt>
                <c:pt idx="9456">
                  <c:v>250.11259648888642</c:v>
                </c:pt>
                <c:pt idx="9457">
                  <c:v>250.153531717428</c:v>
                </c:pt>
                <c:pt idx="9458">
                  <c:v>250.13900034899393</c:v>
                </c:pt>
                <c:pt idx="9459">
                  <c:v>250.07786524789745</c:v>
                </c:pt>
                <c:pt idx="9460">
                  <c:v>250.00277882299136</c:v>
                </c:pt>
                <c:pt idx="9461">
                  <c:v>249.94677845862975</c:v>
                </c:pt>
                <c:pt idx="9462">
                  <c:v>249.92185551569526</c:v>
                </c:pt>
                <c:pt idx="9463">
                  <c:v>249.92452431566977</c:v>
                </c:pt>
                <c:pt idx="9464">
                  <c:v>249.94881100775549</c:v>
                </c:pt>
                <c:pt idx="9465">
                  <c:v>249.98414978564043</c:v>
                </c:pt>
                <c:pt idx="9466">
                  <c:v>250.01255751897975</c:v>
                </c:pt>
                <c:pt idx="9467">
                  <c:v>250.01881531345188</c:v>
                </c:pt>
                <c:pt idx="9468">
                  <c:v>249.99808084545163</c:v>
                </c:pt>
                <c:pt idx="9469">
                  <c:v>249.95334642926144</c:v>
                </c:pt>
                <c:pt idx="9470">
                  <c:v>249.89732193930493</c:v>
                </c:pt>
                <c:pt idx="9471">
                  <c:v>249.85560247018375</c:v>
                </c:pt>
                <c:pt idx="9472">
                  <c:v>249.85001691025752</c:v>
                </c:pt>
                <c:pt idx="9473">
                  <c:v>249.87236913198933</c:v>
                </c:pt>
                <c:pt idx="9474">
                  <c:v>249.88694434392181</c:v>
                </c:pt>
                <c:pt idx="9475">
                  <c:v>249.86603848215822</c:v>
                </c:pt>
                <c:pt idx="9476">
                  <c:v>249.81622630779938</c:v>
                </c:pt>
                <c:pt idx="9477">
                  <c:v>249.76730717496534</c:v>
                </c:pt>
                <c:pt idx="9478">
                  <c:v>249.74376615953113</c:v>
                </c:pt>
                <c:pt idx="9479">
                  <c:v>249.75013971199172</c:v>
                </c:pt>
                <c:pt idx="9480">
                  <c:v>249.77620353343085</c:v>
                </c:pt>
                <c:pt idx="9481">
                  <c:v>249.80847694868362</c:v>
                </c:pt>
                <c:pt idx="9482">
                  <c:v>249.83582683558515</c:v>
                </c:pt>
                <c:pt idx="9483">
                  <c:v>249.84928407016076</c:v>
                </c:pt>
                <c:pt idx="9484">
                  <c:v>249.84406491637696</c:v>
                </c:pt>
                <c:pt idx="9485">
                  <c:v>249.82393524151829</c:v>
                </c:pt>
                <c:pt idx="9486">
                  <c:v>249.80049576236652</c:v>
                </c:pt>
                <c:pt idx="9487">
                  <c:v>249.78854081649399</c:v>
                </c:pt>
                <c:pt idx="9488">
                  <c:v>249.80213716554965</c:v>
                </c:pt>
                <c:pt idx="9489">
                  <c:v>249.8467120526112</c:v>
                </c:pt>
                <c:pt idx="9490">
                  <c:v>249.90942241194878</c:v>
                </c:pt>
                <c:pt idx="9491">
                  <c:v>249.96540436919273</c:v>
                </c:pt>
                <c:pt idx="9492">
                  <c:v>250.00040933845068</c:v>
                </c:pt>
                <c:pt idx="9493">
                  <c:v>250.02247298924766</c:v>
                </c:pt>
                <c:pt idx="9494">
                  <c:v>250.0492035221655</c:v>
                </c:pt>
                <c:pt idx="9495">
                  <c:v>250.08928699173424</c:v>
                </c:pt>
                <c:pt idx="9496">
                  <c:v>250.13538010374094</c:v>
                </c:pt>
                <c:pt idx="9497">
                  <c:v>250.16844882190139</c:v>
                </c:pt>
                <c:pt idx="9498">
                  <c:v>250.17123612616101</c:v>
                </c:pt>
                <c:pt idx="9499">
                  <c:v>250.14388665004154</c:v>
                </c:pt>
                <c:pt idx="9500">
                  <c:v>250.10496477469056</c:v>
                </c:pt>
                <c:pt idx="9501">
                  <c:v>250.07304985698059</c:v>
                </c:pt>
                <c:pt idx="9502">
                  <c:v>250.04918441948183</c:v>
                </c:pt>
                <c:pt idx="9503">
                  <c:v>250.02088590990562</c:v>
                </c:pt>
                <c:pt idx="9504">
                  <c:v>249.9808736118905</c:v>
                </c:pt>
                <c:pt idx="9505">
                  <c:v>249.93582776294474</c:v>
                </c:pt>
                <c:pt idx="9506">
                  <c:v>249.8968964599938</c:v>
                </c:pt>
                <c:pt idx="9507">
                  <c:v>249.86841504873078</c:v>
                </c:pt>
                <c:pt idx="9508">
                  <c:v>249.84808238192642</c:v>
                </c:pt>
                <c:pt idx="9509">
                  <c:v>249.83243499768994</c:v>
                </c:pt>
                <c:pt idx="9510">
                  <c:v>249.81807103163081</c:v>
                </c:pt>
                <c:pt idx="9511">
                  <c:v>249.79890901179073</c:v>
                </c:pt>
                <c:pt idx="9512">
                  <c:v>249.76606784205106</c:v>
                </c:pt>
                <c:pt idx="9513">
                  <c:v>249.71642411741453</c:v>
                </c:pt>
                <c:pt idx="9514">
                  <c:v>249.66368443203953</c:v>
                </c:pt>
                <c:pt idx="9515">
                  <c:v>249.63316015591613</c:v>
                </c:pt>
                <c:pt idx="9516">
                  <c:v>249.6388230168202</c:v>
                </c:pt>
                <c:pt idx="9517">
                  <c:v>249.67103870138641</c:v>
                </c:pt>
                <c:pt idx="9518">
                  <c:v>249.7112132520129</c:v>
                </c:pt>
                <c:pt idx="9519">
                  <c:v>249.75022827041661</c:v>
                </c:pt>
                <c:pt idx="9520">
                  <c:v>249.78705096624438</c:v>
                </c:pt>
                <c:pt idx="9521">
                  <c:v>249.81789239784638</c:v>
                </c:pt>
                <c:pt idx="9522">
                  <c:v>249.83489352892752</c:v>
                </c:pt>
                <c:pt idx="9523">
                  <c:v>249.83308340774695</c:v>
                </c:pt>
                <c:pt idx="9524">
                  <c:v>249.81600355146134</c:v>
                </c:pt>
                <c:pt idx="9525">
                  <c:v>249.79640908902047</c:v>
                </c:pt>
                <c:pt idx="9526">
                  <c:v>249.79055358544738</c:v>
                </c:pt>
                <c:pt idx="9527">
                  <c:v>249.80837617357309</c:v>
                </c:pt>
                <c:pt idx="9528">
                  <c:v>249.84827622889586</c:v>
                </c:pt>
                <c:pt idx="9529">
                  <c:v>249.89904164712888</c:v>
                </c:pt>
                <c:pt idx="9530">
                  <c:v>249.94209356927118</c:v>
                </c:pt>
                <c:pt idx="9531">
                  <c:v>249.9553572338273</c:v>
                </c:pt>
                <c:pt idx="9532">
                  <c:v>249.9275600666891</c:v>
                </c:pt>
                <c:pt idx="9533">
                  <c:v>249.87319928972522</c:v>
                </c:pt>
                <c:pt idx="9534">
                  <c:v>249.82450873558292</c:v>
                </c:pt>
                <c:pt idx="9535">
                  <c:v>249.8028937000615</c:v>
                </c:pt>
                <c:pt idx="9536">
                  <c:v>249.80264892200432</c:v>
                </c:pt>
                <c:pt idx="9537">
                  <c:v>249.80633196359813</c:v>
                </c:pt>
                <c:pt idx="9538">
                  <c:v>249.81160577249159</c:v>
                </c:pt>
                <c:pt idx="9539">
                  <c:v>249.83352625329024</c:v>
                </c:pt>
                <c:pt idx="9540">
                  <c:v>249.87741011063929</c:v>
                </c:pt>
                <c:pt idx="9541">
                  <c:v>249.92234470197488</c:v>
                </c:pt>
                <c:pt idx="9542">
                  <c:v>249.94497001552207</c:v>
                </c:pt>
                <c:pt idx="9543">
                  <c:v>249.95006558718273</c:v>
                </c:pt>
                <c:pt idx="9544">
                  <c:v>249.95897617178017</c:v>
                </c:pt>
                <c:pt idx="9545">
                  <c:v>249.97227659450377</c:v>
                </c:pt>
                <c:pt idx="9546">
                  <c:v>249.96419735273031</c:v>
                </c:pt>
                <c:pt idx="9547">
                  <c:v>249.91716077234102</c:v>
                </c:pt>
                <c:pt idx="9548">
                  <c:v>249.8476296261619</c:v>
                </c:pt>
                <c:pt idx="9549">
                  <c:v>249.79301809595916</c:v>
                </c:pt>
                <c:pt idx="9550">
                  <c:v>249.78063010467594</c:v>
                </c:pt>
                <c:pt idx="9551">
                  <c:v>249.80938907961357</c:v>
                </c:pt>
                <c:pt idx="9552">
                  <c:v>249.85381199594318</c:v>
                </c:pt>
                <c:pt idx="9553">
                  <c:v>249.88633101714419</c:v>
                </c:pt>
                <c:pt idx="9554">
                  <c:v>249.90319759959556</c:v>
                </c:pt>
                <c:pt idx="9555">
                  <c:v>249.92861413383065</c:v>
                </c:pt>
                <c:pt idx="9556">
                  <c:v>249.9876478930388</c:v>
                </c:pt>
                <c:pt idx="9557">
                  <c:v>250.07388753706024</c:v>
                </c:pt>
                <c:pt idx="9558">
                  <c:v>250.149164555548</c:v>
                </c:pt>
                <c:pt idx="9559">
                  <c:v>250.18043906025332</c:v>
                </c:pt>
                <c:pt idx="9560">
                  <c:v>250.17260706091434</c:v>
                </c:pt>
                <c:pt idx="9561">
                  <c:v>250.15604236537152</c:v>
                </c:pt>
                <c:pt idx="9562">
                  <c:v>250.14809924758347</c:v>
                </c:pt>
                <c:pt idx="9563">
                  <c:v>250.14270388150908</c:v>
                </c:pt>
                <c:pt idx="9564">
                  <c:v>250.13294868383062</c:v>
                </c:pt>
                <c:pt idx="9565">
                  <c:v>250.12183959564268</c:v>
                </c:pt>
                <c:pt idx="9566">
                  <c:v>250.10765108925187</c:v>
                </c:pt>
                <c:pt idx="9567">
                  <c:v>250.07893040784407</c:v>
                </c:pt>
                <c:pt idx="9568">
                  <c:v>250.03503111994817</c:v>
                </c:pt>
                <c:pt idx="9569">
                  <c:v>250.00029406898406</c:v>
                </c:pt>
                <c:pt idx="9570">
                  <c:v>250.00497569260597</c:v>
                </c:pt>
                <c:pt idx="9571">
                  <c:v>250.05296657853921</c:v>
                </c:pt>
                <c:pt idx="9572">
                  <c:v>250.1144312664789</c:v>
                </c:pt>
                <c:pt idx="9573">
                  <c:v>250.15057005174711</c:v>
                </c:pt>
                <c:pt idx="9574">
                  <c:v>250.14387027939216</c:v>
                </c:pt>
                <c:pt idx="9575">
                  <c:v>250.10856360832696</c:v>
                </c:pt>
                <c:pt idx="9576">
                  <c:v>250.0771692562233</c:v>
                </c:pt>
                <c:pt idx="9577">
                  <c:v>250.07342154886103</c:v>
                </c:pt>
                <c:pt idx="9578">
                  <c:v>250.09174540636027</c:v>
                </c:pt>
                <c:pt idx="9579">
                  <c:v>250.10388663399775</c:v>
                </c:pt>
                <c:pt idx="9580">
                  <c:v>250.08839283683375</c:v>
                </c:pt>
                <c:pt idx="9581">
                  <c:v>250.05226802207926</c:v>
                </c:pt>
                <c:pt idx="9582">
                  <c:v>250.02211488849656</c:v>
                </c:pt>
                <c:pt idx="9583">
                  <c:v>250.01497594199648</c:v>
                </c:pt>
                <c:pt idx="9584">
                  <c:v>250.02218156360877</c:v>
                </c:pt>
                <c:pt idx="9585">
                  <c:v>250.02531821251017</c:v>
                </c:pt>
                <c:pt idx="9586">
                  <c:v>250.02118362998118</c:v>
                </c:pt>
                <c:pt idx="9587">
                  <c:v>250.02114051881853</c:v>
                </c:pt>
                <c:pt idx="9588">
                  <c:v>250.03126306323824</c:v>
                </c:pt>
                <c:pt idx="9589">
                  <c:v>250.0464399303757</c:v>
                </c:pt>
                <c:pt idx="9590">
                  <c:v>250.06288871854139</c:v>
                </c:pt>
                <c:pt idx="9591">
                  <c:v>250.08321982699582</c:v>
                </c:pt>
                <c:pt idx="9592">
                  <c:v>250.10544219887291</c:v>
                </c:pt>
                <c:pt idx="9593">
                  <c:v>250.1177934026434</c:v>
                </c:pt>
                <c:pt idx="9594">
                  <c:v>250.11164055505725</c:v>
                </c:pt>
                <c:pt idx="9595">
                  <c:v>250.09285727471118</c:v>
                </c:pt>
                <c:pt idx="9596">
                  <c:v>250.07444920309871</c:v>
                </c:pt>
                <c:pt idx="9597">
                  <c:v>250.06302293467232</c:v>
                </c:pt>
                <c:pt idx="9598">
                  <c:v>250.05576416788804</c:v>
                </c:pt>
                <c:pt idx="9599">
                  <c:v>250.04499772487634</c:v>
                </c:pt>
                <c:pt idx="9600">
                  <c:v>250.02406647705951</c:v>
                </c:pt>
                <c:pt idx="9601">
                  <c:v>249.99395627448584</c:v>
                </c:pt>
                <c:pt idx="9602">
                  <c:v>249.96365132051875</c:v>
                </c:pt>
                <c:pt idx="9603">
                  <c:v>249.93987179727065</c:v>
                </c:pt>
                <c:pt idx="9604">
                  <c:v>249.91968141598224</c:v>
                </c:pt>
                <c:pt idx="9605">
                  <c:v>249.89668605504454</c:v>
                </c:pt>
                <c:pt idx="9606">
                  <c:v>249.86907858952503</c:v>
                </c:pt>
                <c:pt idx="9607">
                  <c:v>249.83814359348804</c:v>
                </c:pt>
                <c:pt idx="9608">
                  <c:v>249.80581622354586</c:v>
                </c:pt>
                <c:pt idx="9609">
                  <c:v>249.77841968376981</c:v>
                </c:pt>
                <c:pt idx="9610">
                  <c:v>249.76675756725442</c:v>
                </c:pt>
                <c:pt idx="9611">
                  <c:v>249.77641219545075</c:v>
                </c:pt>
                <c:pt idx="9612">
                  <c:v>249.79860769369554</c:v>
                </c:pt>
                <c:pt idx="9613">
                  <c:v>249.81351144586904</c:v>
                </c:pt>
                <c:pt idx="9614">
                  <c:v>249.80707082690151</c:v>
                </c:pt>
                <c:pt idx="9615">
                  <c:v>249.78842334172575</c:v>
                </c:pt>
                <c:pt idx="9616">
                  <c:v>249.78532886112183</c:v>
                </c:pt>
                <c:pt idx="9617">
                  <c:v>249.81416980136748</c:v>
                </c:pt>
                <c:pt idx="9618">
                  <c:v>249.8583445964538</c:v>
                </c:pt>
                <c:pt idx="9619">
                  <c:v>249.88509460286906</c:v>
                </c:pt>
                <c:pt idx="9620">
                  <c:v>249.8813294026188</c:v>
                </c:pt>
                <c:pt idx="9621">
                  <c:v>249.86556751831907</c:v>
                </c:pt>
                <c:pt idx="9622">
                  <c:v>249.86537075459833</c:v>
                </c:pt>
                <c:pt idx="9623">
                  <c:v>249.88872746684177</c:v>
                </c:pt>
                <c:pt idx="9624">
                  <c:v>249.91906751998246</c:v>
                </c:pt>
                <c:pt idx="9625">
                  <c:v>249.93315266727026</c:v>
                </c:pt>
                <c:pt idx="9626">
                  <c:v>249.91828092336075</c:v>
                </c:pt>
                <c:pt idx="9627">
                  <c:v>249.87596643456126</c:v>
                </c:pt>
                <c:pt idx="9628">
                  <c:v>249.81984693150991</c:v>
                </c:pt>
                <c:pt idx="9629">
                  <c:v>249.77301288815386</c:v>
                </c:pt>
                <c:pt idx="9630">
                  <c:v>249.75796229031323</c:v>
                </c:pt>
                <c:pt idx="9631">
                  <c:v>249.78005326904284</c:v>
                </c:pt>
                <c:pt idx="9632">
                  <c:v>249.82206792498809</c:v>
                </c:pt>
                <c:pt idx="9633">
                  <c:v>249.86014746647047</c:v>
                </c:pt>
                <c:pt idx="9634">
                  <c:v>249.88277462348992</c:v>
                </c:pt>
                <c:pt idx="9635">
                  <c:v>249.88939540569632</c:v>
                </c:pt>
                <c:pt idx="9636">
                  <c:v>249.87687214244824</c:v>
                </c:pt>
                <c:pt idx="9637">
                  <c:v>249.83937321178632</c:v>
                </c:pt>
                <c:pt idx="9638">
                  <c:v>249.78174974484591</c:v>
                </c:pt>
                <c:pt idx="9639">
                  <c:v>249.72389733122185</c:v>
                </c:pt>
                <c:pt idx="9640">
                  <c:v>249.68964819649526</c:v>
                </c:pt>
                <c:pt idx="9641">
                  <c:v>249.69397802046396</c:v>
                </c:pt>
                <c:pt idx="9642">
                  <c:v>249.73587990750568</c:v>
                </c:pt>
                <c:pt idx="9643">
                  <c:v>249.79611459265845</c:v>
                </c:pt>
                <c:pt idx="9644">
                  <c:v>249.84539593315358</c:v>
                </c:pt>
                <c:pt idx="9645">
                  <c:v>249.86357871472617</c:v>
                </c:pt>
                <c:pt idx="9646">
                  <c:v>249.8527419542564</c:v>
                </c:pt>
                <c:pt idx="9647">
                  <c:v>249.83055947905837</c:v>
                </c:pt>
                <c:pt idx="9648">
                  <c:v>249.81290106593721</c:v>
                </c:pt>
                <c:pt idx="9649">
                  <c:v>249.80250930263242</c:v>
                </c:pt>
                <c:pt idx="9650">
                  <c:v>249.79050747067009</c:v>
                </c:pt>
                <c:pt idx="9651">
                  <c:v>249.76808955292529</c:v>
                </c:pt>
                <c:pt idx="9652">
                  <c:v>249.73929832349546</c:v>
                </c:pt>
                <c:pt idx="9653">
                  <c:v>249.72017075203209</c:v>
                </c:pt>
                <c:pt idx="9654">
                  <c:v>249.7199588884817</c:v>
                </c:pt>
                <c:pt idx="9655">
                  <c:v>249.72703314355675</c:v>
                </c:pt>
                <c:pt idx="9656">
                  <c:v>249.72245210412893</c:v>
                </c:pt>
                <c:pt idx="9657">
                  <c:v>249.70434627935481</c:v>
                </c:pt>
                <c:pt idx="9658">
                  <c:v>249.69006943105555</c:v>
                </c:pt>
                <c:pt idx="9659">
                  <c:v>249.69785583358049</c:v>
                </c:pt>
                <c:pt idx="9660">
                  <c:v>249.73230115971495</c:v>
                </c:pt>
                <c:pt idx="9661">
                  <c:v>249.78234923760178</c:v>
                </c:pt>
                <c:pt idx="9662">
                  <c:v>249.82807612323143</c:v>
                </c:pt>
                <c:pt idx="9663">
                  <c:v>249.85143596303658</c:v>
                </c:pt>
                <c:pt idx="9664">
                  <c:v>249.84355348913107</c:v>
                </c:pt>
                <c:pt idx="9665">
                  <c:v>249.80811855523237</c:v>
                </c:pt>
                <c:pt idx="9666">
                  <c:v>249.76402169757333</c:v>
                </c:pt>
                <c:pt idx="9667">
                  <c:v>249.73639821776044</c:v>
                </c:pt>
                <c:pt idx="9668">
                  <c:v>249.73270925216639</c:v>
                </c:pt>
                <c:pt idx="9669">
                  <c:v>249.73448906033343</c:v>
                </c:pt>
                <c:pt idx="9670">
                  <c:v>249.72641408907822</c:v>
                </c:pt>
                <c:pt idx="9671">
                  <c:v>249.72635747402373</c:v>
                </c:pt>
                <c:pt idx="9672">
                  <c:v>249.76794302709075</c:v>
                </c:pt>
                <c:pt idx="9673">
                  <c:v>249.85309443696903</c:v>
                </c:pt>
                <c:pt idx="9674">
                  <c:v>249.93878092525421</c:v>
                </c:pt>
                <c:pt idx="9675">
                  <c:v>249.97659986269153</c:v>
                </c:pt>
                <c:pt idx="9676">
                  <c:v>249.95508652085462</c:v>
                </c:pt>
                <c:pt idx="9677">
                  <c:v>249.90025779481206</c:v>
                </c:pt>
                <c:pt idx="9678">
                  <c:v>249.84650998511182</c:v>
                </c:pt>
                <c:pt idx="9679">
                  <c:v>249.81321706886013</c:v>
                </c:pt>
                <c:pt idx="9680">
                  <c:v>249.80090053724422</c:v>
                </c:pt>
                <c:pt idx="9681">
                  <c:v>249.79962681704984</c:v>
                </c:pt>
                <c:pt idx="9682">
                  <c:v>249.79882707098625</c:v>
                </c:pt>
                <c:pt idx="9683">
                  <c:v>249.79155808304802</c:v>
                </c:pt>
                <c:pt idx="9684">
                  <c:v>249.77374114803072</c:v>
                </c:pt>
                <c:pt idx="9685">
                  <c:v>249.74636766765511</c:v>
                </c:pt>
                <c:pt idx="9686">
                  <c:v>249.72251666826514</c:v>
                </c:pt>
                <c:pt idx="9687">
                  <c:v>249.72564741337158</c:v>
                </c:pt>
                <c:pt idx="9688">
                  <c:v>249.76953348680536</c:v>
                </c:pt>
                <c:pt idx="9689">
                  <c:v>249.83754132188173</c:v>
                </c:pt>
                <c:pt idx="9690">
                  <c:v>249.89006538881767</c:v>
                </c:pt>
                <c:pt idx="9691">
                  <c:v>249.89843126753988</c:v>
                </c:pt>
                <c:pt idx="9692">
                  <c:v>249.86812206894635</c:v>
                </c:pt>
                <c:pt idx="9693">
                  <c:v>249.82601622339402</c:v>
                </c:pt>
                <c:pt idx="9694">
                  <c:v>249.79208229074382</c:v>
                </c:pt>
                <c:pt idx="9695">
                  <c:v>249.77038521539899</c:v>
                </c:pt>
                <c:pt idx="9696">
                  <c:v>249.76014340052325</c:v>
                </c:pt>
                <c:pt idx="9697">
                  <c:v>249.76172714563415</c:v>
                </c:pt>
                <c:pt idx="9698">
                  <c:v>249.77110800322731</c:v>
                </c:pt>
                <c:pt idx="9699">
                  <c:v>249.779449765436</c:v>
                </c:pt>
                <c:pt idx="9700">
                  <c:v>249.78159198522661</c:v>
                </c:pt>
                <c:pt idx="9701">
                  <c:v>249.77760716736995</c:v>
                </c:pt>
                <c:pt idx="9702">
                  <c:v>249.76559920284933</c:v>
                </c:pt>
                <c:pt idx="9703">
                  <c:v>249.74307615963363</c:v>
                </c:pt>
                <c:pt idx="9704">
                  <c:v>249.71726146999075</c:v>
                </c:pt>
                <c:pt idx="9705">
                  <c:v>249.7036642576978</c:v>
                </c:pt>
                <c:pt idx="9706">
                  <c:v>249.71024359794518</c:v>
                </c:pt>
                <c:pt idx="9707">
                  <c:v>249.72805260586006</c:v>
                </c:pt>
                <c:pt idx="9708">
                  <c:v>249.73887233980744</c:v>
                </c:pt>
                <c:pt idx="9709">
                  <c:v>249.73167403374322</c:v>
                </c:pt>
                <c:pt idx="9710">
                  <c:v>249.71497197975532</c:v>
                </c:pt>
                <c:pt idx="9711">
                  <c:v>249.7113679359903</c:v>
                </c:pt>
                <c:pt idx="9712">
                  <c:v>249.73325585883904</c:v>
                </c:pt>
                <c:pt idx="9713">
                  <c:v>249.76452471092446</c:v>
                </c:pt>
                <c:pt idx="9714">
                  <c:v>249.77186440648677</c:v>
                </c:pt>
                <c:pt idx="9715">
                  <c:v>249.73494626387762</c:v>
                </c:pt>
                <c:pt idx="9716">
                  <c:v>249.66532685877226</c:v>
                </c:pt>
                <c:pt idx="9717">
                  <c:v>249.59893029374862</c:v>
                </c:pt>
                <c:pt idx="9718">
                  <c:v>249.57052065817507</c:v>
                </c:pt>
                <c:pt idx="9719">
                  <c:v>249.59072403524897</c:v>
                </c:pt>
                <c:pt idx="9720">
                  <c:v>249.64177205118142</c:v>
                </c:pt>
                <c:pt idx="9721">
                  <c:v>249.69157053875827</c:v>
                </c:pt>
                <c:pt idx="9722">
                  <c:v>249.71454353190813</c:v>
                </c:pt>
                <c:pt idx="9723">
                  <c:v>249.70749858889755</c:v>
                </c:pt>
                <c:pt idx="9724">
                  <c:v>249.68990267906773</c:v>
                </c:pt>
                <c:pt idx="9725">
                  <c:v>249.68601153651554</c:v>
                </c:pt>
                <c:pt idx="9726">
                  <c:v>249.70300502366052</c:v>
                </c:pt>
                <c:pt idx="9727">
                  <c:v>249.72362509662787</c:v>
                </c:pt>
                <c:pt idx="9728">
                  <c:v>249.72021672126783</c:v>
                </c:pt>
                <c:pt idx="9729">
                  <c:v>249.68242031544912</c:v>
                </c:pt>
                <c:pt idx="9730">
                  <c:v>249.63378342229174</c:v>
                </c:pt>
                <c:pt idx="9731">
                  <c:v>249.61375791016843</c:v>
                </c:pt>
                <c:pt idx="9732">
                  <c:v>249.64128975590717</c:v>
                </c:pt>
                <c:pt idx="9733">
                  <c:v>249.70256908046653</c:v>
                </c:pt>
                <c:pt idx="9734">
                  <c:v>249.76990061672453</c:v>
                </c:pt>
                <c:pt idx="9735">
                  <c:v>249.82062103276735</c:v>
                </c:pt>
                <c:pt idx="9736">
                  <c:v>249.84360132082691</c:v>
                </c:pt>
                <c:pt idx="9737">
                  <c:v>249.8440739759356</c:v>
                </c:pt>
                <c:pt idx="9738">
                  <c:v>249.84059767270151</c:v>
                </c:pt>
                <c:pt idx="9739">
                  <c:v>249.84340696234352</c:v>
                </c:pt>
                <c:pt idx="9740">
                  <c:v>249.83752287528699</c:v>
                </c:pt>
                <c:pt idx="9741">
                  <c:v>249.80057433575652</c:v>
                </c:pt>
                <c:pt idx="9742">
                  <c:v>249.73573196819672</c:v>
                </c:pt>
                <c:pt idx="9743">
                  <c:v>249.67191232108203</c:v>
                </c:pt>
                <c:pt idx="9744">
                  <c:v>249.63057550974204</c:v>
                </c:pt>
                <c:pt idx="9745">
                  <c:v>249.60875492142767</c:v>
                </c:pt>
                <c:pt idx="9746">
                  <c:v>249.59698891817914</c:v>
                </c:pt>
                <c:pt idx="9747">
                  <c:v>249.59388828385678</c:v>
                </c:pt>
                <c:pt idx="9748">
                  <c:v>249.59655790310069</c:v>
                </c:pt>
                <c:pt idx="9749">
                  <c:v>249.59634571755899</c:v>
                </c:pt>
                <c:pt idx="9750">
                  <c:v>249.59368458861252</c:v>
                </c:pt>
                <c:pt idx="9751">
                  <c:v>249.60161054885469</c:v>
                </c:pt>
                <c:pt idx="9752">
                  <c:v>249.62451954131507</c:v>
                </c:pt>
                <c:pt idx="9753">
                  <c:v>249.64397064394265</c:v>
                </c:pt>
                <c:pt idx="9754">
                  <c:v>249.63613112744861</c:v>
                </c:pt>
                <c:pt idx="9755">
                  <c:v>249.60060255373827</c:v>
                </c:pt>
                <c:pt idx="9756">
                  <c:v>249.56505044751469</c:v>
                </c:pt>
                <c:pt idx="9757">
                  <c:v>249.55941785998422</c:v>
                </c:pt>
                <c:pt idx="9758">
                  <c:v>249.58816602476784</c:v>
                </c:pt>
                <c:pt idx="9759">
                  <c:v>249.63043612965092</c:v>
                </c:pt>
                <c:pt idx="9760">
                  <c:v>249.66559082410754</c:v>
                </c:pt>
                <c:pt idx="9761">
                  <c:v>249.69247749109303</c:v>
                </c:pt>
                <c:pt idx="9762">
                  <c:v>249.72079865548471</c:v>
                </c:pt>
                <c:pt idx="9763">
                  <c:v>249.75026560795615</c:v>
                </c:pt>
                <c:pt idx="9764">
                  <c:v>249.76710046789557</c:v>
                </c:pt>
                <c:pt idx="9765">
                  <c:v>249.75944648676881</c:v>
                </c:pt>
                <c:pt idx="9766">
                  <c:v>249.72888948773647</c:v>
                </c:pt>
                <c:pt idx="9767">
                  <c:v>249.68824164683753</c:v>
                </c:pt>
                <c:pt idx="9768">
                  <c:v>249.65376647758936</c:v>
                </c:pt>
                <c:pt idx="9769">
                  <c:v>249.63662583574248</c:v>
                </c:pt>
                <c:pt idx="9770">
                  <c:v>249.63567554321781</c:v>
                </c:pt>
                <c:pt idx="9771">
                  <c:v>249.63934563678438</c:v>
                </c:pt>
                <c:pt idx="9772">
                  <c:v>249.63789829561432</c:v>
                </c:pt>
                <c:pt idx="9773">
                  <c:v>249.63313576823506</c:v>
                </c:pt>
                <c:pt idx="9774">
                  <c:v>249.63386201976786</c:v>
                </c:pt>
                <c:pt idx="9775">
                  <c:v>249.64298809230104</c:v>
                </c:pt>
                <c:pt idx="9776">
                  <c:v>249.65322318882721</c:v>
                </c:pt>
                <c:pt idx="9777">
                  <c:v>249.65705056037655</c:v>
                </c:pt>
                <c:pt idx="9778">
                  <c:v>249.65763669693999</c:v>
                </c:pt>
                <c:pt idx="9779">
                  <c:v>249.66658236948996</c:v>
                </c:pt>
                <c:pt idx="9780">
                  <c:v>249.69162661522358</c:v>
                </c:pt>
                <c:pt idx="9781">
                  <c:v>249.72841822613816</c:v>
                </c:pt>
                <c:pt idx="9782">
                  <c:v>249.76286065518835</c:v>
                </c:pt>
                <c:pt idx="9783">
                  <c:v>249.77771074787742</c:v>
                </c:pt>
                <c:pt idx="9784">
                  <c:v>249.75842610007976</c:v>
                </c:pt>
                <c:pt idx="9785">
                  <c:v>249.70315891204103</c:v>
                </c:pt>
                <c:pt idx="9786">
                  <c:v>249.63385011162003</c:v>
                </c:pt>
                <c:pt idx="9787">
                  <c:v>249.58740012736672</c:v>
                </c:pt>
                <c:pt idx="9788">
                  <c:v>249.58338778892855</c:v>
                </c:pt>
                <c:pt idx="9789">
                  <c:v>249.60611801088123</c:v>
                </c:pt>
                <c:pt idx="9790">
                  <c:v>249.62869631094989</c:v>
                </c:pt>
                <c:pt idx="9791">
                  <c:v>249.64757381190219</c:v>
                </c:pt>
                <c:pt idx="9792">
                  <c:v>249.68137248035197</c:v>
                </c:pt>
                <c:pt idx="9793">
                  <c:v>249.73850780644216</c:v>
                </c:pt>
                <c:pt idx="9794">
                  <c:v>249.79532752540359</c:v>
                </c:pt>
                <c:pt idx="9795">
                  <c:v>249.81130534199235</c:v>
                </c:pt>
                <c:pt idx="9796">
                  <c:v>249.76998493992238</c:v>
                </c:pt>
                <c:pt idx="9797">
                  <c:v>249.70425817680294</c:v>
                </c:pt>
                <c:pt idx="9798">
                  <c:v>249.67087071913232</c:v>
                </c:pt>
                <c:pt idx="9799">
                  <c:v>249.69388042139653</c:v>
                </c:pt>
                <c:pt idx="9800">
                  <c:v>249.74077663129424</c:v>
                </c:pt>
                <c:pt idx="9801">
                  <c:v>249.75952764759299</c:v>
                </c:pt>
                <c:pt idx="9802">
                  <c:v>249.731016030109</c:v>
                </c:pt>
                <c:pt idx="9803">
                  <c:v>249.67857184454022</c:v>
                </c:pt>
                <c:pt idx="9804">
                  <c:v>249.63347677905369</c:v>
                </c:pt>
                <c:pt idx="9805">
                  <c:v>249.60253437320952</c:v>
                </c:pt>
                <c:pt idx="9806">
                  <c:v>249.57201434897243</c:v>
                </c:pt>
                <c:pt idx="9807">
                  <c:v>249.53534879088372</c:v>
                </c:pt>
                <c:pt idx="9808">
                  <c:v>249.50521617839453</c:v>
                </c:pt>
                <c:pt idx="9809">
                  <c:v>249.49658162089395</c:v>
                </c:pt>
                <c:pt idx="9810">
                  <c:v>249.50919953502853</c:v>
                </c:pt>
                <c:pt idx="9811">
                  <c:v>249.53339347494511</c:v>
                </c:pt>
                <c:pt idx="9812">
                  <c:v>249.5661417149683</c:v>
                </c:pt>
                <c:pt idx="9813">
                  <c:v>249.6152575267306</c:v>
                </c:pt>
                <c:pt idx="9814">
                  <c:v>249.68710607547212</c:v>
                </c:pt>
                <c:pt idx="9815">
                  <c:v>249.76904303225126</c:v>
                </c:pt>
                <c:pt idx="9816">
                  <c:v>249.82772920169177</c:v>
                </c:pt>
                <c:pt idx="9817">
                  <c:v>249.83185271945806</c:v>
                </c:pt>
                <c:pt idx="9818">
                  <c:v>249.77401023362836</c:v>
                </c:pt>
                <c:pt idx="9819">
                  <c:v>249.66859899524556</c:v>
                </c:pt>
                <c:pt idx="9820">
                  <c:v>249.54160898135302</c:v>
                </c:pt>
                <c:pt idx="9821">
                  <c:v>249.42874267175713</c:v>
                </c:pt>
                <c:pt idx="9822">
                  <c:v>249.36657831389971</c:v>
                </c:pt>
                <c:pt idx="9823">
                  <c:v>249.37155065749599</c:v>
                </c:pt>
                <c:pt idx="9824">
                  <c:v>249.43124010392791</c:v>
                </c:pt>
                <c:pt idx="9825">
                  <c:v>249.51672075223345</c:v>
                </c:pt>
                <c:pt idx="9826">
                  <c:v>249.59657292224395</c:v>
                </c:pt>
                <c:pt idx="9827">
                  <c:v>249.64456678534376</c:v>
                </c:pt>
                <c:pt idx="9828">
                  <c:v>249.64948129556598</c:v>
                </c:pt>
                <c:pt idx="9829">
                  <c:v>249.62281841768663</c:v>
                </c:pt>
                <c:pt idx="9830">
                  <c:v>249.59200111053346</c:v>
                </c:pt>
                <c:pt idx="9831">
                  <c:v>249.58299280055311</c:v>
                </c:pt>
                <c:pt idx="9832">
                  <c:v>249.6067112797507</c:v>
                </c:pt>
                <c:pt idx="9833">
                  <c:v>249.65518858661716</c:v>
                </c:pt>
                <c:pt idx="9834">
                  <c:v>249.70598679054632</c:v>
                </c:pt>
                <c:pt idx="9835">
                  <c:v>249.73320927423904</c:v>
                </c:pt>
                <c:pt idx="9836">
                  <c:v>249.72237521633798</c:v>
                </c:pt>
                <c:pt idx="9837">
                  <c:v>249.68269014373132</c:v>
                </c:pt>
                <c:pt idx="9838">
                  <c:v>249.64515724323968</c:v>
                </c:pt>
                <c:pt idx="9839">
                  <c:v>249.63941258474989</c:v>
                </c:pt>
                <c:pt idx="9840">
                  <c:v>249.6664057303486</c:v>
                </c:pt>
                <c:pt idx="9841">
                  <c:v>249.69810482357923</c:v>
                </c:pt>
                <c:pt idx="9842">
                  <c:v>249.70539060641488</c:v>
                </c:pt>
                <c:pt idx="9843">
                  <c:v>249.67978448352341</c:v>
                </c:pt>
                <c:pt idx="9844">
                  <c:v>249.62976054808269</c:v>
                </c:pt>
                <c:pt idx="9845">
                  <c:v>249.56911929092428</c:v>
                </c:pt>
                <c:pt idx="9846">
                  <c:v>249.51331683777184</c:v>
                </c:pt>
                <c:pt idx="9847">
                  <c:v>249.47602431475903</c:v>
                </c:pt>
                <c:pt idx="9848">
                  <c:v>249.46080290984423</c:v>
                </c:pt>
                <c:pt idx="9849">
                  <c:v>249.45917497557119</c:v>
                </c:pt>
                <c:pt idx="9850">
                  <c:v>249.46079846991228</c:v>
                </c:pt>
                <c:pt idx="9851">
                  <c:v>249.46435056938543</c:v>
                </c:pt>
                <c:pt idx="9852">
                  <c:v>249.47607838493329</c:v>
                </c:pt>
                <c:pt idx="9853">
                  <c:v>249.49747317615765</c:v>
                </c:pt>
                <c:pt idx="9854">
                  <c:v>249.5184923297939</c:v>
                </c:pt>
                <c:pt idx="9855">
                  <c:v>249.52835600228235</c:v>
                </c:pt>
                <c:pt idx="9856">
                  <c:v>249.52989199880321</c:v>
                </c:pt>
                <c:pt idx="9857">
                  <c:v>249.53343894973696</c:v>
                </c:pt>
                <c:pt idx="9858">
                  <c:v>249.53711823297243</c:v>
                </c:pt>
                <c:pt idx="9859">
                  <c:v>249.52583137131089</c:v>
                </c:pt>
                <c:pt idx="9860">
                  <c:v>249.49464823828026</c:v>
                </c:pt>
                <c:pt idx="9861">
                  <c:v>249.46307436588506</c:v>
                </c:pt>
                <c:pt idx="9862">
                  <c:v>249.45905402383505</c:v>
                </c:pt>
                <c:pt idx="9863">
                  <c:v>249.49473449574131</c:v>
                </c:pt>
                <c:pt idx="9864">
                  <c:v>249.56046212625176</c:v>
                </c:pt>
                <c:pt idx="9865">
                  <c:v>249.63171718150528</c:v>
                </c:pt>
                <c:pt idx="9866">
                  <c:v>249.67768511068218</c:v>
                </c:pt>
                <c:pt idx="9867">
                  <c:v>249.67720761954672</c:v>
                </c:pt>
                <c:pt idx="9868">
                  <c:v>249.63672142006919</c:v>
                </c:pt>
                <c:pt idx="9869">
                  <c:v>249.58674656024229</c:v>
                </c:pt>
                <c:pt idx="9870">
                  <c:v>249.55689227568212</c:v>
                </c:pt>
                <c:pt idx="9871">
                  <c:v>249.55773620421323</c:v>
                </c:pt>
                <c:pt idx="9872">
                  <c:v>249.58266880364604</c:v>
                </c:pt>
                <c:pt idx="9873">
                  <c:v>249.61672106517352</c:v>
                </c:pt>
                <c:pt idx="9874">
                  <c:v>249.64232612362184</c:v>
                </c:pt>
                <c:pt idx="9875">
                  <c:v>249.64509554030082</c:v>
                </c:pt>
                <c:pt idx="9876">
                  <c:v>249.62204582062952</c:v>
                </c:pt>
                <c:pt idx="9877">
                  <c:v>249.58648615607822</c:v>
                </c:pt>
                <c:pt idx="9878">
                  <c:v>249.56038538100475</c:v>
                </c:pt>
                <c:pt idx="9879">
                  <c:v>249.55461890703529</c:v>
                </c:pt>
                <c:pt idx="9880">
                  <c:v>249.5563635386265</c:v>
                </c:pt>
                <c:pt idx="9881">
                  <c:v>249.5430116969959</c:v>
                </c:pt>
                <c:pt idx="9882">
                  <c:v>249.51009804604934</c:v>
                </c:pt>
                <c:pt idx="9883">
                  <c:v>249.47952111314655</c:v>
                </c:pt>
                <c:pt idx="9884">
                  <c:v>249.47980539364937</c:v>
                </c:pt>
                <c:pt idx="9885">
                  <c:v>249.52318500162195</c:v>
                </c:pt>
                <c:pt idx="9886">
                  <c:v>249.59831087672728</c:v>
                </c:pt>
                <c:pt idx="9887">
                  <c:v>249.67560897377004</c:v>
                </c:pt>
                <c:pt idx="9888">
                  <c:v>249.72065970827668</c:v>
                </c:pt>
                <c:pt idx="9889">
                  <c:v>249.714011386832</c:v>
                </c:pt>
                <c:pt idx="9890">
                  <c:v>249.66408365606526</c:v>
                </c:pt>
                <c:pt idx="9891">
                  <c:v>249.59762691451729</c:v>
                </c:pt>
                <c:pt idx="9892">
                  <c:v>249.53746352254814</c:v>
                </c:pt>
                <c:pt idx="9893">
                  <c:v>249.49406148868241</c:v>
                </c:pt>
                <c:pt idx="9894">
                  <c:v>249.47557720280531</c:v>
                </c:pt>
                <c:pt idx="9895">
                  <c:v>249.49384804493741</c:v>
                </c:pt>
                <c:pt idx="9896">
                  <c:v>249.55310346032655</c:v>
                </c:pt>
                <c:pt idx="9897">
                  <c:v>249.63700516694627</c:v>
                </c:pt>
                <c:pt idx="9898">
                  <c:v>249.71367313340329</c:v>
                </c:pt>
                <c:pt idx="9899">
                  <c:v>249.75439903982766</c:v>
                </c:pt>
                <c:pt idx="9900">
                  <c:v>249.74812828212791</c:v>
                </c:pt>
                <c:pt idx="9901">
                  <c:v>249.70424065898544</c:v>
                </c:pt>
                <c:pt idx="9902">
                  <c:v>249.64541448008703</c:v>
                </c:pt>
                <c:pt idx="9903">
                  <c:v>249.59436051957627</c:v>
                </c:pt>
                <c:pt idx="9904">
                  <c:v>249.5647640200329</c:v>
                </c:pt>
                <c:pt idx="9905">
                  <c:v>249.56346673405392</c:v>
                </c:pt>
                <c:pt idx="9906">
                  <c:v>249.5928024698471</c:v>
                </c:pt>
                <c:pt idx="9907">
                  <c:v>249.64288367905644</c:v>
                </c:pt>
                <c:pt idx="9908">
                  <c:v>249.6880557441078</c:v>
                </c:pt>
                <c:pt idx="9909">
                  <c:v>249.70361043466954</c:v>
                </c:pt>
                <c:pt idx="9910">
                  <c:v>249.68826145304612</c:v>
                </c:pt>
                <c:pt idx="9911">
                  <c:v>249.66474502196183</c:v>
                </c:pt>
                <c:pt idx="9912">
                  <c:v>249.65755237842333</c:v>
                </c:pt>
                <c:pt idx="9913">
                  <c:v>249.6730030112069</c:v>
                </c:pt>
                <c:pt idx="9914">
                  <c:v>249.69817346211383</c:v>
                </c:pt>
                <c:pt idx="9915">
                  <c:v>249.71198739956895</c:v>
                </c:pt>
                <c:pt idx="9916">
                  <c:v>249.69851118798044</c:v>
                </c:pt>
                <c:pt idx="9917">
                  <c:v>249.65989915781546</c:v>
                </c:pt>
                <c:pt idx="9918">
                  <c:v>249.61976014932827</c:v>
                </c:pt>
                <c:pt idx="9919">
                  <c:v>249.60555799651675</c:v>
                </c:pt>
                <c:pt idx="9920">
                  <c:v>249.62256380536235</c:v>
                </c:pt>
                <c:pt idx="9921">
                  <c:v>249.64859586056946</c:v>
                </c:pt>
                <c:pt idx="9922">
                  <c:v>249.65646149565046</c:v>
                </c:pt>
                <c:pt idx="9923">
                  <c:v>249.63889993455803</c:v>
                </c:pt>
                <c:pt idx="9924">
                  <c:v>249.61047855522048</c:v>
                </c:pt>
                <c:pt idx="9925">
                  <c:v>249.58837967139812</c:v>
                </c:pt>
                <c:pt idx="9926">
                  <c:v>249.57580091032867</c:v>
                </c:pt>
                <c:pt idx="9927">
                  <c:v>249.56466486413512</c:v>
                </c:pt>
                <c:pt idx="9928">
                  <c:v>249.54797655962923</c:v>
                </c:pt>
                <c:pt idx="9929">
                  <c:v>249.52245497127112</c:v>
                </c:pt>
                <c:pt idx="9930">
                  <c:v>249.48305204439504</c:v>
                </c:pt>
                <c:pt idx="9931">
                  <c:v>249.42624001284693</c:v>
                </c:pt>
                <c:pt idx="9932">
                  <c:v>249.36193574098152</c:v>
                </c:pt>
                <c:pt idx="9933">
                  <c:v>249.31570169037718</c:v>
                </c:pt>
                <c:pt idx="9934">
                  <c:v>249.31315880725901</c:v>
                </c:pt>
                <c:pt idx="9935">
                  <c:v>249.35971288716303</c:v>
                </c:pt>
                <c:pt idx="9936">
                  <c:v>249.43528058578067</c:v>
                </c:pt>
                <c:pt idx="9937">
                  <c:v>249.51000873032788</c:v>
                </c:pt>
                <c:pt idx="9938">
                  <c:v>249.56482215210195</c:v>
                </c:pt>
                <c:pt idx="9939">
                  <c:v>249.59716330141273</c:v>
                </c:pt>
                <c:pt idx="9940">
                  <c:v>249.61289192003488</c:v>
                </c:pt>
                <c:pt idx="9941">
                  <c:v>249.61763205475285</c:v>
                </c:pt>
                <c:pt idx="9942">
                  <c:v>249.61282933122851</c:v>
                </c:pt>
                <c:pt idx="9943">
                  <c:v>249.59715250571429</c:v>
                </c:pt>
                <c:pt idx="9944">
                  <c:v>249.57438571769441</c:v>
                </c:pt>
                <c:pt idx="9945">
                  <c:v>249.55839638120455</c:v>
                </c:pt>
                <c:pt idx="9946">
                  <c:v>249.56210762835241</c:v>
                </c:pt>
                <c:pt idx="9947">
                  <c:v>249.58063067832131</c:v>
                </c:pt>
                <c:pt idx="9948">
                  <c:v>249.59409906288508</c:v>
                </c:pt>
                <c:pt idx="9949">
                  <c:v>249.58927576930165</c:v>
                </c:pt>
                <c:pt idx="9950">
                  <c:v>249.57040872518772</c:v>
                </c:pt>
                <c:pt idx="9951">
                  <c:v>249.54838210449481</c:v>
                </c:pt>
                <c:pt idx="9952">
                  <c:v>249.5304945425257</c:v>
                </c:pt>
                <c:pt idx="9953">
                  <c:v>249.52486117282916</c:v>
                </c:pt>
                <c:pt idx="9954">
                  <c:v>249.54351492521189</c:v>
                </c:pt>
                <c:pt idx="9955">
                  <c:v>249.59031869631275</c:v>
                </c:pt>
                <c:pt idx="9956">
                  <c:v>249.64712696878223</c:v>
                </c:pt>
                <c:pt idx="9957">
                  <c:v>249.68055612166836</c:v>
                </c:pt>
                <c:pt idx="9958">
                  <c:v>249.66965668668499</c:v>
                </c:pt>
                <c:pt idx="9959">
                  <c:v>249.62515820761757</c:v>
                </c:pt>
                <c:pt idx="9960">
                  <c:v>249.57385115488924</c:v>
                </c:pt>
                <c:pt idx="9961">
                  <c:v>249.52845633400858</c:v>
                </c:pt>
                <c:pt idx="9962">
                  <c:v>249.48747326475882</c:v>
                </c:pt>
                <c:pt idx="9963">
                  <c:v>249.45899739419514</c:v>
                </c:pt>
                <c:pt idx="9964">
                  <c:v>249.45960332707483</c:v>
                </c:pt>
                <c:pt idx="9965">
                  <c:v>249.48735387534725</c:v>
                </c:pt>
                <c:pt idx="9966">
                  <c:v>249.52004399079868</c:v>
                </c:pt>
                <c:pt idx="9967">
                  <c:v>249.54595667913071</c:v>
                </c:pt>
                <c:pt idx="9968">
                  <c:v>249.57636971677519</c:v>
                </c:pt>
                <c:pt idx="9969">
                  <c:v>249.62196891154201</c:v>
                </c:pt>
                <c:pt idx="9970">
                  <c:v>249.67379540351624</c:v>
                </c:pt>
                <c:pt idx="9971">
                  <c:v>249.71455065553388</c:v>
                </c:pt>
                <c:pt idx="9972">
                  <c:v>249.73736267949295</c:v>
                </c:pt>
                <c:pt idx="9973">
                  <c:v>249.74606958901865</c:v>
                </c:pt>
                <c:pt idx="9974">
                  <c:v>249.74267230911656</c:v>
                </c:pt>
                <c:pt idx="9975">
                  <c:v>249.72204308198229</c:v>
                </c:pt>
                <c:pt idx="9976">
                  <c:v>249.68062857263325</c:v>
                </c:pt>
                <c:pt idx="9977">
                  <c:v>249.62760584430487</c:v>
                </c:pt>
                <c:pt idx="9978">
                  <c:v>249.582139496715</c:v>
                </c:pt>
                <c:pt idx="9979">
                  <c:v>249.55380075953161</c:v>
                </c:pt>
                <c:pt idx="9980">
                  <c:v>249.52805479145928</c:v>
                </c:pt>
                <c:pt idx="9981">
                  <c:v>249.4828769845754</c:v>
                </c:pt>
                <c:pt idx="9982">
                  <c:v>249.42135557854635</c:v>
                </c:pt>
                <c:pt idx="9983">
                  <c:v>249.37345184255778</c:v>
                </c:pt>
                <c:pt idx="9984">
                  <c:v>249.36199904050807</c:v>
                </c:pt>
                <c:pt idx="9985">
                  <c:v>249.3812233305421</c:v>
                </c:pt>
                <c:pt idx="9986">
                  <c:v>249.41151670707404</c:v>
                </c:pt>
                <c:pt idx="9987">
                  <c:v>249.44119262580182</c:v>
                </c:pt>
                <c:pt idx="9988">
                  <c:v>249.46862555276607</c:v>
                </c:pt>
                <c:pt idx="9989">
                  <c:v>249.49254862153825</c:v>
                </c:pt>
                <c:pt idx="9990">
                  <c:v>249.50869955547367</c:v>
                </c:pt>
                <c:pt idx="9991">
                  <c:v>249.51684944283733</c:v>
                </c:pt>
                <c:pt idx="9992">
                  <c:v>249.52656307818825</c:v>
                </c:pt>
                <c:pt idx="9993">
                  <c:v>249.54999744553618</c:v>
                </c:pt>
                <c:pt idx="9994">
                  <c:v>249.58772884760907</c:v>
                </c:pt>
                <c:pt idx="9995">
                  <c:v>249.62524670302338</c:v>
                </c:pt>
                <c:pt idx="9996">
                  <c:v>249.64443350922065</c:v>
                </c:pt>
                <c:pt idx="9997">
                  <c:v>249.63648112681335</c:v>
                </c:pt>
                <c:pt idx="9998">
                  <c:v>249.60581564404779</c:v>
                </c:pt>
                <c:pt idx="9999">
                  <c:v>249.56628482539875</c:v>
                </c:pt>
                <c:pt idx="10000">
                  <c:v>249.53287422247081</c:v>
                </c:pt>
                <c:pt idx="10001">
                  <c:v>249.51328018885229</c:v>
                </c:pt>
                <c:pt idx="10002">
                  <c:v>249.50550773470496</c:v>
                </c:pt>
                <c:pt idx="10003">
                  <c:v>249.50052555203612</c:v>
                </c:pt>
                <c:pt idx="10004">
                  <c:v>249.48628552096596</c:v>
                </c:pt>
                <c:pt idx="10005">
                  <c:v>249.4564638716719</c:v>
                </c:pt>
                <c:pt idx="10006">
                  <c:v>249.42077308436353</c:v>
                </c:pt>
                <c:pt idx="10007">
                  <c:v>249.40186352035562</c:v>
                </c:pt>
                <c:pt idx="10008">
                  <c:v>249.41718429370488</c:v>
                </c:pt>
                <c:pt idx="10009">
                  <c:v>249.46396344363706</c:v>
                </c:pt>
                <c:pt idx="10010">
                  <c:v>249.51990930363073</c:v>
                </c:pt>
                <c:pt idx="10011">
                  <c:v>249.55642520202653</c:v>
                </c:pt>
                <c:pt idx="10012">
                  <c:v>249.55529254061014</c:v>
                </c:pt>
                <c:pt idx="10013">
                  <c:v>249.51837554707771</c:v>
                </c:pt>
                <c:pt idx="10014">
                  <c:v>249.46306345841703</c:v>
                </c:pt>
                <c:pt idx="10015">
                  <c:v>249.40876668565886</c:v>
                </c:pt>
                <c:pt idx="10016">
                  <c:v>249.36781126403062</c:v>
                </c:pt>
                <c:pt idx="10017">
                  <c:v>249.34555619445734</c:v>
                </c:pt>
                <c:pt idx="10018">
                  <c:v>249.34336113013126</c:v>
                </c:pt>
                <c:pt idx="10019">
                  <c:v>249.35937837871569</c:v>
                </c:pt>
                <c:pt idx="10020">
                  <c:v>249.38899389857355</c:v>
                </c:pt>
                <c:pt idx="10021">
                  <c:v>249.42646514372788</c:v>
                </c:pt>
                <c:pt idx="10022">
                  <c:v>249.46449477217459</c:v>
                </c:pt>
                <c:pt idx="10023">
                  <c:v>249.49211182969566</c:v>
                </c:pt>
                <c:pt idx="10024">
                  <c:v>249.50017466007608</c:v>
                </c:pt>
                <c:pt idx="10025">
                  <c:v>249.49417029475779</c:v>
                </c:pt>
                <c:pt idx="10026">
                  <c:v>249.49335613618905</c:v>
                </c:pt>
                <c:pt idx="10027">
                  <c:v>249.50934819657436</c:v>
                </c:pt>
                <c:pt idx="10028">
                  <c:v>249.53362220228047</c:v>
                </c:pt>
                <c:pt idx="10029">
                  <c:v>249.5523395827766</c:v>
                </c:pt>
                <c:pt idx="10030">
                  <c:v>249.56232736155201</c:v>
                </c:pt>
                <c:pt idx="10031">
                  <c:v>249.56656950750826</c:v>
                </c:pt>
                <c:pt idx="10032">
                  <c:v>249.56681445390731</c:v>
                </c:pt>
                <c:pt idx="10033">
                  <c:v>249.56678923833377</c:v>
                </c:pt>
                <c:pt idx="10034">
                  <c:v>249.57134317629416</c:v>
                </c:pt>
                <c:pt idx="10035">
                  <c:v>249.57748095080345</c:v>
                </c:pt>
                <c:pt idx="10036">
                  <c:v>249.57497011745892</c:v>
                </c:pt>
                <c:pt idx="10037">
                  <c:v>249.55852614391006</c:v>
                </c:pt>
                <c:pt idx="10038">
                  <c:v>249.53316307171588</c:v>
                </c:pt>
                <c:pt idx="10039">
                  <c:v>249.50839500598195</c:v>
                </c:pt>
                <c:pt idx="10040">
                  <c:v>249.49404040615337</c:v>
                </c:pt>
                <c:pt idx="10041">
                  <c:v>249.49913800917454</c:v>
                </c:pt>
                <c:pt idx="10042">
                  <c:v>249.52547348723957</c:v>
                </c:pt>
                <c:pt idx="10043">
                  <c:v>249.5609590588584</c:v>
                </c:pt>
                <c:pt idx="10044">
                  <c:v>249.58574204385073</c:v>
                </c:pt>
                <c:pt idx="10045">
                  <c:v>249.58814674323065</c:v>
                </c:pt>
                <c:pt idx="10046">
                  <c:v>249.57449729445267</c:v>
                </c:pt>
                <c:pt idx="10047">
                  <c:v>249.5637862275488</c:v>
                </c:pt>
                <c:pt idx="10048">
                  <c:v>249.57233754898698</c:v>
                </c:pt>
                <c:pt idx="10049">
                  <c:v>249.60020315462936</c:v>
                </c:pt>
                <c:pt idx="10050">
                  <c:v>249.62936055939784</c:v>
                </c:pt>
                <c:pt idx="10051">
                  <c:v>249.63813494177265</c:v>
                </c:pt>
                <c:pt idx="10052">
                  <c:v>249.62260199162205</c:v>
                </c:pt>
                <c:pt idx="10053">
                  <c:v>249.60070655096109</c:v>
                </c:pt>
                <c:pt idx="10054">
                  <c:v>249.58901323169664</c:v>
                </c:pt>
                <c:pt idx="10055">
                  <c:v>249.58078140745531</c:v>
                </c:pt>
                <c:pt idx="10056">
                  <c:v>249.55639057181989</c:v>
                </c:pt>
                <c:pt idx="10057">
                  <c:v>249.51068678432387</c:v>
                </c:pt>
                <c:pt idx="10058">
                  <c:v>249.46006161976243</c:v>
                </c:pt>
                <c:pt idx="10059">
                  <c:v>249.42639423604226</c:v>
                </c:pt>
                <c:pt idx="10060">
                  <c:v>249.42293926854956</c:v>
                </c:pt>
                <c:pt idx="10061">
                  <c:v>249.45094140162843</c:v>
                </c:pt>
                <c:pt idx="10062">
                  <c:v>249.49820111259751</c:v>
                </c:pt>
                <c:pt idx="10063">
                  <c:v>249.54206650830284</c:v>
                </c:pt>
                <c:pt idx="10064">
                  <c:v>249.56449757346081</c:v>
                </c:pt>
                <c:pt idx="10065">
                  <c:v>249.56558774630619</c:v>
                </c:pt>
                <c:pt idx="10066">
                  <c:v>249.55607650744042</c:v>
                </c:pt>
                <c:pt idx="10067">
                  <c:v>249.5392963020609</c:v>
                </c:pt>
                <c:pt idx="10068">
                  <c:v>249.50874372209705</c:v>
                </c:pt>
                <c:pt idx="10069">
                  <c:v>249.46186351047135</c:v>
                </c:pt>
                <c:pt idx="10070">
                  <c:v>249.40902715620922</c:v>
                </c:pt>
                <c:pt idx="10071">
                  <c:v>249.36761788576217</c:v>
                </c:pt>
                <c:pt idx="10072">
                  <c:v>249.34785836844031</c:v>
                </c:pt>
                <c:pt idx="10073">
                  <c:v>249.34413142740993</c:v>
                </c:pt>
                <c:pt idx="10074">
                  <c:v>249.34492776657163</c:v>
                </c:pt>
                <c:pt idx="10075">
                  <c:v>249.35290040009286</c:v>
                </c:pt>
                <c:pt idx="10076">
                  <c:v>249.38348027472605</c:v>
                </c:pt>
                <c:pt idx="10077">
                  <c:v>249.43742165755006</c:v>
                </c:pt>
                <c:pt idx="10078">
                  <c:v>249.48879566096596</c:v>
                </c:pt>
                <c:pt idx="10079">
                  <c:v>249.51010475081239</c:v>
                </c:pt>
                <c:pt idx="10080">
                  <c:v>249.49911867015831</c:v>
                </c:pt>
                <c:pt idx="10081">
                  <c:v>249.47567424063692</c:v>
                </c:pt>
                <c:pt idx="10082">
                  <c:v>249.46184583857536</c:v>
                </c:pt>
                <c:pt idx="10083">
                  <c:v>249.46605074509637</c:v>
                </c:pt>
                <c:pt idx="10084">
                  <c:v>249.47627238227457</c:v>
                </c:pt>
                <c:pt idx="10085">
                  <c:v>249.46976487567835</c:v>
                </c:pt>
                <c:pt idx="10086">
                  <c:v>249.43825394875893</c:v>
                </c:pt>
                <c:pt idx="10087">
                  <c:v>249.40201529428589</c:v>
                </c:pt>
                <c:pt idx="10088">
                  <c:v>249.3923001664744</c:v>
                </c:pt>
                <c:pt idx="10089">
                  <c:v>249.41966465543356</c:v>
                </c:pt>
                <c:pt idx="10090">
                  <c:v>249.46171255161752</c:v>
                </c:pt>
                <c:pt idx="10091">
                  <c:v>249.48284873246141</c:v>
                </c:pt>
                <c:pt idx="10092">
                  <c:v>249.46803977376879</c:v>
                </c:pt>
                <c:pt idx="10093">
                  <c:v>249.43596720367535</c:v>
                </c:pt>
                <c:pt idx="10094">
                  <c:v>249.41501406222179</c:v>
                </c:pt>
                <c:pt idx="10095">
                  <c:v>249.41111805555576</c:v>
                </c:pt>
                <c:pt idx="10096">
                  <c:v>249.41001848204982</c:v>
                </c:pt>
                <c:pt idx="10097">
                  <c:v>249.40724499293222</c:v>
                </c:pt>
                <c:pt idx="10098">
                  <c:v>249.41703174567164</c:v>
                </c:pt>
                <c:pt idx="10099">
                  <c:v>249.44637632212144</c:v>
                </c:pt>
                <c:pt idx="10100">
                  <c:v>249.47787482367346</c:v>
                </c:pt>
                <c:pt idx="10101">
                  <c:v>249.48894271192825</c:v>
                </c:pt>
                <c:pt idx="10102">
                  <c:v>249.47696461376489</c:v>
                </c:pt>
                <c:pt idx="10103">
                  <c:v>249.45876792271793</c:v>
                </c:pt>
                <c:pt idx="10104">
                  <c:v>249.45459874668873</c:v>
                </c:pt>
                <c:pt idx="10105">
                  <c:v>249.47431628542708</c:v>
                </c:pt>
                <c:pt idx="10106">
                  <c:v>249.50912275610025</c:v>
                </c:pt>
                <c:pt idx="10107">
                  <c:v>249.53603474292734</c:v>
                </c:pt>
                <c:pt idx="10108">
                  <c:v>249.53757913636917</c:v>
                </c:pt>
                <c:pt idx="10109">
                  <c:v>249.51626386569217</c:v>
                </c:pt>
                <c:pt idx="10110">
                  <c:v>249.48642125537802</c:v>
                </c:pt>
                <c:pt idx="10111">
                  <c:v>249.45599845726989</c:v>
                </c:pt>
                <c:pt idx="10112">
                  <c:v>249.42107402055873</c:v>
                </c:pt>
                <c:pt idx="10113">
                  <c:v>249.37655538119714</c:v>
                </c:pt>
                <c:pt idx="10114">
                  <c:v>249.32870152169241</c:v>
                </c:pt>
                <c:pt idx="10115">
                  <c:v>249.29672193325194</c:v>
                </c:pt>
                <c:pt idx="10116">
                  <c:v>249.30153518868909</c:v>
                </c:pt>
                <c:pt idx="10117">
                  <c:v>249.34909991051592</c:v>
                </c:pt>
                <c:pt idx="10118">
                  <c:v>249.42367256794105</c:v>
                </c:pt>
                <c:pt idx="10119">
                  <c:v>249.50190374650029</c:v>
                </c:pt>
                <c:pt idx="10120">
                  <c:v>249.57376731759319</c:v>
                </c:pt>
                <c:pt idx="10121">
                  <c:v>249.64218889532236</c:v>
                </c:pt>
                <c:pt idx="10122">
                  <c:v>249.70018948761356</c:v>
                </c:pt>
                <c:pt idx="10123">
                  <c:v>249.72029245873316</c:v>
                </c:pt>
                <c:pt idx="10124">
                  <c:v>249.67944428593464</c:v>
                </c:pt>
                <c:pt idx="10125">
                  <c:v>249.59131760945235</c:v>
                </c:pt>
                <c:pt idx="10126">
                  <c:v>249.50042246193445</c:v>
                </c:pt>
                <c:pt idx="10127">
                  <c:v>249.44172543977331</c:v>
                </c:pt>
                <c:pt idx="10128">
                  <c:v>249.41563308759402</c:v>
                </c:pt>
                <c:pt idx="10129">
                  <c:v>249.40341595901424</c:v>
                </c:pt>
                <c:pt idx="10130">
                  <c:v>249.39442936590245</c:v>
                </c:pt>
                <c:pt idx="10131">
                  <c:v>249.39188193456039</c:v>
                </c:pt>
                <c:pt idx="10132">
                  <c:v>249.40109471656697</c:v>
                </c:pt>
                <c:pt idx="10133">
                  <c:v>249.42028590841218</c:v>
                </c:pt>
                <c:pt idx="10134">
                  <c:v>249.43880940460923</c:v>
                </c:pt>
                <c:pt idx="10135">
                  <c:v>249.44195984317338</c:v>
                </c:pt>
                <c:pt idx="10136">
                  <c:v>249.42543063769722</c:v>
                </c:pt>
                <c:pt idx="10137">
                  <c:v>249.40674797464487</c:v>
                </c:pt>
                <c:pt idx="10138">
                  <c:v>249.41075600838238</c:v>
                </c:pt>
                <c:pt idx="10139">
                  <c:v>249.43867314708234</c:v>
                </c:pt>
                <c:pt idx="10140">
                  <c:v>249.46191356485593</c:v>
                </c:pt>
                <c:pt idx="10141">
                  <c:v>249.45455979863428</c:v>
                </c:pt>
                <c:pt idx="10142">
                  <c:v>249.42547333552292</c:v>
                </c:pt>
                <c:pt idx="10143">
                  <c:v>249.40913546340471</c:v>
                </c:pt>
                <c:pt idx="10144">
                  <c:v>249.42737547255089</c:v>
                </c:pt>
                <c:pt idx="10145">
                  <c:v>249.46854901775259</c:v>
                </c:pt>
                <c:pt idx="10146">
                  <c:v>249.5035017172022</c:v>
                </c:pt>
                <c:pt idx="10147">
                  <c:v>249.51311447554468</c:v>
                </c:pt>
                <c:pt idx="10148">
                  <c:v>249.49745006731257</c:v>
                </c:pt>
                <c:pt idx="10149">
                  <c:v>249.46651604353474</c:v>
                </c:pt>
                <c:pt idx="10150">
                  <c:v>249.43224610050359</c:v>
                </c:pt>
                <c:pt idx="10151">
                  <c:v>249.40797082095966</c:v>
                </c:pt>
                <c:pt idx="10152">
                  <c:v>249.40373959139509</c:v>
                </c:pt>
                <c:pt idx="10153">
                  <c:v>249.41586926491325</c:v>
                </c:pt>
                <c:pt idx="10154">
                  <c:v>249.42652404228619</c:v>
                </c:pt>
                <c:pt idx="10155">
                  <c:v>249.42006120719603</c:v>
                </c:pt>
                <c:pt idx="10156">
                  <c:v>249.40078971101971</c:v>
                </c:pt>
                <c:pt idx="10157">
                  <c:v>249.39180487000107</c:v>
                </c:pt>
                <c:pt idx="10158">
                  <c:v>249.41169108549445</c:v>
                </c:pt>
                <c:pt idx="10159">
                  <c:v>249.4518880531638</c:v>
                </c:pt>
                <c:pt idx="10160">
                  <c:v>249.48315776654198</c:v>
                </c:pt>
                <c:pt idx="10161">
                  <c:v>249.48565484072117</c:v>
                </c:pt>
                <c:pt idx="10162">
                  <c:v>249.46449111771665</c:v>
                </c:pt>
                <c:pt idx="10163">
                  <c:v>249.43390654393858</c:v>
                </c:pt>
                <c:pt idx="10164">
                  <c:v>249.39679163737588</c:v>
                </c:pt>
                <c:pt idx="10165">
                  <c:v>249.34672062131887</c:v>
                </c:pt>
                <c:pt idx="10166">
                  <c:v>249.28635913209959</c:v>
                </c:pt>
                <c:pt idx="10167">
                  <c:v>249.23783827891492</c:v>
                </c:pt>
                <c:pt idx="10168">
                  <c:v>249.22885666334543</c:v>
                </c:pt>
                <c:pt idx="10169">
                  <c:v>249.26561576386558</c:v>
                </c:pt>
                <c:pt idx="10170">
                  <c:v>249.32627481958508</c:v>
                </c:pt>
                <c:pt idx="10171">
                  <c:v>249.38462877416944</c:v>
                </c:pt>
                <c:pt idx="10172">
                  <c:v>249.43030794913551</c:v>
                </c:pt>
                <c:pt idx="10173">
                  <c:v>249.46431961872202</c:v>
                </c:pt>
                <c:pt idx="10174">
                  <c:v>249.49036955553643</c:v>
                </c:pt>
                <c:pt idx="10175">
                  <c:v>249.51440673752708</c:v>
                </c:pt>
                <c:pt idx="10176">
                  <c:v>249.53942595572542</c:v>
                </c:pt>
                <c:pt idx="10177">
                  <c:v>249.55883304620528</c:v>
                </c:pt>
                <c:pt idx="10178">
                  <c:v>249.56429590488199</c:v>
                </c:pt>
                <c:pt idx="10179">
                  <c:v>249.55675942371704</c:v>
                </c:pt>
                <c:pt idx="10180">
                  <c:v>249.5406473935343</c:v>
                </c:pt>
                <c:pt idx="10181">
                  <c:v>249.51309011358038</c:v>
                </c:pt>
                <c:pt idx="10182">
                  <c:v>249.46884229506142</c:v>
                </c:pt>
                <c:pt idx="10183">
                  <c:v>249.41237282991204</c:v>
                </c:pt>
                <c:pt idx="10184">
                  <c:v>249.35893980721244</c:v>
                </c:pt>
                <c:pt idx="10185">
                  <c:v>249.32566580305348</c:v>
                </c:pt>
                <c:pt idx="10186">
                  <c:v>249.32098740325694</c:v>
                </c:pt>
                <c:pt idx="10187">
                  <c:v>249.33789344905421</c:v>
                </c:pt>
                <c:pt idx="10188">
                  <c:v>249.3596180828703</c:v>
                </c:pt>
                <c:pt idx="10189">
                  <c:v>249.37565484049426</c:v>
                </c:pt>
                <c:pt idx="10190">
                  <c:v>249.38754311431163</c:v>
                </c:pt>
                <c:pt idx="10191">
                  <c:v>249.39855390172977</c:v>
                </c:pt>
                <c:pt idx="10192">
                  <c:v>249.40820389538612</c:v>
                </c:pt>
                <c:pt idx="10193">
                  <c:v>249.41907185024593</c:v>
                </c:pt>
                <c:pt idx="10194">
                  <c:v>249.43698444478198</c:v>
                </c:pt>
                <c:pt idx="10195">
                  <c:v>249.45919826298947</c:v>
                </c:pt>
                <c:pt idx="10196">
                  <c:v>249.47114860532616</c:v>
                </c:pt>
                <c:pt idx="10197">
                  <c:v>249.46129259573499</c:v>
                </c:pt>
                <c:pt idx="10198">
                  <c:v>249.43484850566506</c:v>
                </c:pt>
                <c:pt idx="10199">
                  <c:v>249.40714822837251</c:v>
                </c:pt>
                <c:pt idx="10200">
                  <c:v>249.38533260144251</c:v>
                </c:pt>
                <c:pt idx="10201">
                  <c:v>249.36332465618131</c:v>
                </c:pt>
                <c:pt idx="10202">
                  <c:v>249.33644271482558</c:v>
                </c:pt>
                <c:pt idx="10203">
                  <c:v>249.31368880219426</c:v>
                </c:pt>
                <c:pt idx="10204">
                  <c:v>249.3087491506121</c:v>
                </c:pt>
                <c:pt idx="10205">
                  <c:v>249.32230402664155</c:v>
                </c:pt>
                <c:pt idx="10206">
                  <c:v>249.34149982148219</c:v>
                </c:pt>
                <c:pt idx="10207">
                  <c:v>249.35703557786266</c:v>
                </c:pt>
                <c:pt idx="10208">
                  <c:v>249.3731747133229</c:v>
                </c:pt>
                <c:pt idx="10209">
                  <c:v>249.39802562430125</c:v>
                </c:pt>
                <c:pt idx="10210">
                  <c:v>249.43093136710854</c:v>
                </c:pt>
                <c:pt idx="10211">
                  <c:v>249.46717202164987</c:v>
                </c:pt>
                <c:pt idx="10212">
                  <c:v>249.51049653976025</c:v>
                </c:pt>
                <c:pt idx="10213">
                  <c:v>249.56587902469431</c:v>
                </c:pt>
                <c:pt idx="10214">
                  <c:v>249.61722201506771</c:v>
                </c:pt>
                <c:pt idx="10215">
                  <c:v>249.63080133187779</c:v>
                </c:pt>
                <c:pt idx="10216">
                  <c:v>249.5913099014513</c:v>
                </c:pt>
                <c:pt idx="10217">
                  <c:v>249.52189441562075</c:v>
                </c:pt>
                <c:pt idx="10218">
                  <c:v>249.46218822051515</c:v>
                </c:pt>
                <c:pt idx="10219">
                  <c:v>249.4361944404867</c:v>
                </c:pt>
                <c:pt idx="10220">
                  <c:v>249.43913842086096</c:v>
                </c:pt>
                <c:pt idx="10221">
                  <c:v>249.44286500089277</c:v>
                </c:pt>
                <c:pt idx="10222">
                  <c:v>249.41861037136778</c:v>
                </c:pt>
                <c:pt idx="10223">
                  <c:v>249.36626241712361</c:v>
                </c:pt>
                <c:pt idx="10224">
                  <c:v>249.31747049007299</c:v>
                </c:pt>
                <c:pt idx="10225">
                  <c:v>249.30517582881157</c:v>
                </c:pt>
                <c:pt idx="10226">
                  <c:v>249.33695912120638</c:v>
                </c:pt>
                <c:pt idx="10227">
                  <c:v>249.39703889006469</c:v>
                </c:pt>
                <c:pt idx="10228">
                  <c:v>249.45996579155019</c:v>
                </c:pt>
                <c:pt idx="10229">
                  <c:v>249.5001117159745</c:v>
                </c:pt>
                <c:pt idx="10230">
                  <c:v>249.50360172151457</c:v>
                </c:pt>
                <c:pt idx="10231">
                  <c:v>249.48038352293327</c:v>
                </c:pt>
                <c:pt idx="10232">
                  <c:v>249.45697313811147</c:v>
                </c:pt>
                <c:pt idx="10233">
                  <c:v>249.44986543677211</c:v>
                </c:pt>
                <c:pt idx="10234">
                  <c:v>249.45111530128645</c:v>
                </c:pt>
                <c:pt idx="10235">
                  <c:v>249.44545038655002</c:v>
                </c:pt>
                <c:pt idx="10236">
                  <c:v>249.43312022707673</c:v>
                </c:pt>
                <c:pt idx="10237">
                  <c:v>249.42598282064415</c:v>
                </c:pt>
                <c:pt idx="10238">
                  <c:v>249.42874569246163</c:v>
                </c:pt>
                <c:pt idx="10239">
                  <c:v>249.43583369203566</c:v>
                </c:pt>
                <c:pt idx="10240">
                  <c:v>249.4405821416388</c:v>
                </c:pt>
                <c:pt idx="10241">
                  <c:v>249.43769436428011</c:v>
                </c:pt>
                <c:pt idx="10242">
                  <c:v>249.42354241573724</c:v>
                </c:pt>
                <c:pt idx="10243">
                  <c:v>249.40297199459471</c:v>
                </c:pt>
                <c:pt idx="10244">
                  <c:v>249.39003237152673</c:v>
                </c:pt>
                <c:pt idx="10245">
                  <c:v>249.39471598202323</c:v>
                </c:pt>
                <c:pt idx="10246">
                  <c:v>249.41301414553226</c:v>
                </c:pt>
                <c:pt idx="10247">
                  <c:v>249.43384509069853</c:v>
                </c:pt>
                <c:pt idx="10248">
                  <c:v>249.44956288600358</c:v>
                </c:pt>
                <c:pt idx="10249">
                  <c:v>249.45603943992069</c:v>
                </c:pt>
                <c:pt idx="10250">
                  <c:v>249.451308721597</c:v>
                </c:pt>
                <c:pt idx="10251">
                  <c:v>249.44155261214732</c:v>
                </c:pt>
                <c:pt idx="10252">
                  <c:v>249.44154299281919</c:v>
                </c:pt>
                <c:pt idx="10253">
                  <c:v>249.45933579674562</c:v>
                </c:pt>
                <c:pt idx="10254">
                  <c:v>249.48246948629875</c:v>
                </c:pt>
                <c:pt idx="10255">
                  <c:v>249.48710022185338</c:v>
                </c:pt>
                <c:pt idx="10256">
                  <c:v>249.46110788036015</c:v>
                </c:pt>
                <c:pt idx="10257">
                  <c:v>249.41512388381821</c:v>
                </c:pt>
                <c:pt idx="10258">
                  <c:v>249.37566222743763</c:v>
                </c:pt>
                <c:pt idx="10259">
                  <c:v>249.37130313030755</c:v>
                </c:pt>
                <c:pt idx="10260">
                  <c:v>249.41526514798005</c:v>
                </c:pt>
                <c:pt idx="10261">
                  <c:v>249.49069114917492</c:v>
                </c:pt>
                <c:pt idx="10262">
                  <c:v>249.55745607250861</c:v>
                </c:pt>
                <c:pt idx="10263">
                  <c:v>249.58029338437385</c:v>
                </c:pt>
                <c:pt idx="10264">
                  <c:v>249.54947416799317</c:v>
                </c:pt>
                <c:pt idx="10265">
                  <c:v>249.47879819750142</c:v>
                </c:pt>
                <c:pt idx="10266">
                  <c:v>249.39581225276473</c:v>
                </c:pt>
                <c:pt idx="10267">
                  <c:v>249.33427924553035</c:v>
                </c:pt>
                <c:pt idx="10268">
                  <c:v>249.31955684947602</c:v>
                </c:pt>
                <c:pt idx="10269">
                  <c:v>249.34858760439695</c:v>
                </c:pt>
                <c:pt idx="10270">
                  <c:v>249.38806981545875</c:v>
                </c:pt>
                <c:pt idx="10271">
                  <c:v>249.40022083087393</c:v>
                </c:pt>
                <c:pt idx="10272">
                  <c:v>249.3711206409339</c:v>
                </c:pt>
                <c:pt idx="10273">
                  <c:v>249.31589297756483</c:v>
                </c:pt>
                <c:pt idx="10274">
                  <c:v>249.2650421376182</c:v>
                </c:pt>
                <c:pt idx="10275">
                  <c:v>249.24755906994582</c:v>
                </c:pt>
                <c:pt idx="10276">
                  <c:v>249.27442953643833</c:v>
                </c:pt>
                <c:pt idx="10277">
                  <c:v>249.32835529192738</c:v>
                </c:pt>
                <c:pt idx="10278">
                  <c:v>249.37564834998017</c:v>
                </c:pt>
                <c:pt idx="10279">
                  <c:v>249.39654964415669</c:v>
                </c:pt>
                <c:pt idx="10280">
                  <c:v>249.40163350482069</c:v>
                </c:pt>
                <c:pt idx="10281">
                  <c:v>249.41580706479814</c:v>
                </c:pt>
                <c:pt idx="10282">
                  <c:v>249.44990790239865</c:v>
                </c:pt>
                <c:pt idx="10283">
                  <c:v>249.4892824593494</c:v>
                </c:pt>
                <c:pt idx="10284">
                  <c:v>249.50742546450743</c:v>
                </c:pt>
                <c:pt idx="10285">
                  <c:v>249.49044544407221</c:v>
                </c:pt>
                <c:pt idx="10286">
                  <c:v>249.44902987458448</c:v>
                </c:pt>
                <c:pt idx="10287">
                  <c:v>249.40649399796331</c:v>
                </c:pt>
                <c:pt idx="10288">
                  <c:v>249.37877131397263</c:v>
                </c:pt>
                <c:pt idx="10289">
                  <c:v>249.37052414351407</c:v>
                </c:pt>
                <c:pt idx="10290">
                  <c:v>249.38504884260252</c:v>
                </c:pt>
                <c:pt idx="10291">
                  <c:v>249.4248698543139</c:v>
                </c:pt>
                <c:pt idx="10292">
                  <c:v>249.47891512401685</c:v>
                </c:pt>
                <c:pt idx="10293">
                  <c:v>249.51839116937742</c:v>
                </c:pt>
                <c:pt idx="10294">
                  <c:v>249.51449772539394</c:v>
                </c:pt>
                <c:pt idx="10295">
                  <c:v>249.46255157086077</c:v>
                </c:pt>
                <c:pt idx="10296">
                  <c:v>249.38845179836287</c:v>
                </c:pt>
                <c:pt idx="10297">
                  <c:v>249.33075274095407</c:v>
                </c:pt>
                <c:pt idx="10298">
                  <c:v>249.31312150032718</c:v>
                </c:pt>
                <c:pt idx="10299">
                  <c:v>249.32968702838718</c:v>
                </c:pt>
                <c:pt idx="10300">
                  <c:v>249.35531214813301</c:v>
                </c:pt>
                <c:pt idx="10301">
                  <c:v>249.3702089386602</c:v>
                </c:pt>
                <c:pt idx="10302">
                  <c:v>249.37323790774209</c:v>
                </c:pt>
                <c:pt idx="10303">
                  <c:v>249.37308828378875</c:v>
                </c:pt>
                <c:pt idx="10304">
                  <c:v>249.37611038346589</c:v>
                </c:pt>
                <c:pt idx="10305">
                  <c:v>249.38670138128819</c:v>
                </c:pt>
                <c:pt idx="10306">
                  <c:v>249.40719729183093</c:v>
                </c:pt>
                <c:pt idx="10307">
                  <c:v>249.42921691532254</c:v>
                </c:pt>
                <c:pt idx="10308">
                  <c:v>249.43618288354483</c:v>
                </c:pt>
                <c:pt idx="10309">
                  <c:v>249.4206577663106</c:v>
                </c:pt>
                <c:pt idx="10310">
                  <c:v>249.38858573559264</c:v>
                </c:pt>
                <c:pt idx="10311">
                  <c:v>249.34522059909975</c:v>
                </c:pt>
                <c:pt idx="10312">
                  <c:v>249.29112153410085</c:v>
                </c:pt>
                <c:pt idx="10313">
                  <c:v>249.23523043660168</c:v>
                </c:pt>
                <c:pt idx="10314">
                  <c:v>249.19944370142048</c:v>
                </c:pt>
                <c:pt idx="10315">
                  <c:v>249.20182128483228</c:v>
                </c:pt>
                <c:pt idx="10316">
                  <c:v>249.23829888189951</c:v>
                </c:pt>
                <c:pt idx="10317">
                  <c:v>249.28800572071793</c:v>
                </c:pt>
                <c:pt idx="10318">
                  <c:v>249.33714788075255</c:v>
                </c:pt>
                <c:pt idx="10319">
                  <c:v>249.38943543068837</c:v>
                </c:pt>
                <c:pt idx="10320">
                  <c:v>249.449093148157</c:v>
                </c:pt>
                <c:pt idx="10321">
                  <c:v>249.50176094376593</c:v>
                </c:pt>
                <c:pt idx="10322">
                  <c:v>249.52089245573413</c:v>
                </c:pt>
                <c:pt idx="10323">
                  <c:v>249.49389301297185</c:v>
                </c:pt>
                <c:pt idx="10324">
                  <c:v>249.43885812840441</c:v>
                </c:pt>
                <c:pt idx="10325">
                  <c:v>249.39079802804309</c:v>
                </c:pt>
                <c:pt idx="10326">
                  <c:v>249.36848848206301</c:v>
                </c:pt>
                <c:pt idx="10327">
                  <c:v>249.35928587330179</c:v>
                </c:pt>
                <c:pt idx="10328">
                  <c:v>249.3396842010776</c:v>
                </c:pt>
                <c:pt idx="10329">
                  <c:v>249.30288888245227</c:v>
                </c:pt>
                <c:pt idx="10330">
                  <c:v>249.26157966079751</c:v>
                </c:pt>
                <c:pt idx="10331">
                  <c:v>249.23438801891572</c:v>
                </c:pt>
                <c:pt idx="10332">
                  <c:v>249.23589039635434</c:v>
                </c:pt>
                <c:pt idx="10333">
                  <c:v>249.26750333550277</c:v>
                </c:pt>
                <c:pt idx="10334">
                  <c:v>249.30881226519242</c:v>
                </c:pt>
                <c:pt idx="10335">
                  <c:v>249.3259366772096</c:v>
                </c:pt>
                <c:pt idx="10336">
                  <c:v>249.29764989893758</c:v>
                </c:pt>
                <c:pt idx="10337">
                  <c:v>249.23368988667158</c:v>
                </c:pt>
                <c:pt idx="10338">
                  <c:v>249.16714513943185</c:v>
                </c:pt>
                <c:pt idx="10339">
                  <c:v>249.12991477557279</c:v>
                </c:pt>
                <c:pt idx="10340">
                  <c:v>249.13422180241218</c:v>
                </c:pt>
                <c:pt idx="10341">
                  <c:v>249.17362939616189</c:v>
                </c:pt>
                <c:pt idx="10342">
                  <c:v>249.23420698684501</c:v>
                </c:pt>
                <c:pt idx="10343">
                  <c:v>249.30009340968792</c:v>
                </c:pt>
                <c:pt idx="10344">
                  <c:v>249.35540442241347</c:v>
                </c:pt>
                <c:pt idx="10345">
                  <c:v>249.39069852980955</c:v>
                </c:pt>
                <c:pt idx="10346">
                  <c:v>249.40704771737171</c:v>
                </c:pt>
                <c:pt idx="10347">
                  <c:v>249.40966611952825</c:v>
                </c:pt>
                <c:pt idx="10348">
                  <c:v>249.40117158955687</c:v>
                </c:pt>
                <c:pt idx="10349">
                  <c:v>249.38584751498317</c:v>
                </c:pt>
                <c:pt idx="10350">
                  <c:v>249.3754186880268</c:v>
                </c:pt>
                <c:pt idx="10351">
                  <c:v>249.38136568890354</c:v>
                </c:pt>
                <c:pt idx="10352">
                  <c:v>249.40169407254481</c:v>
                </c:pt>
                <c:pt idx="10353">
                  <c:v>249.4227496009706</c:v>
                </c:pt>
                <c:pt idx="10354">
                  <c:v>249.43447355907085</c:v>
                </c:pt>
                <c:pt idx="10355">
                  <c:v>249.43714530510587</c:v>
                </c:pt>
                <c:pt idx="10356">
                  <c:v>249.43315231177286</c:v>
                </c:pt>
                <c:pt idx="10357">
                  <c:v>249.41897220238471</c:v>
                </c:pt>
                <c:pt idx="10358">
                  <c:v>249.38797539274995</c:v>
                </c:pt>
                <c:pt idx="10359">
                  <c:v>249.34173875988108</c:v>
                </c:pt>
                <c:pt idx="10360">
                  <c:v>249.29913292659336</c:v>
                </c:pt>
                <c:pt idx="10361">
                  <c:v>249.28576303476348</c:v>
                </c:pt>
                <c:pt idx="10362">
                  <c:v>249.30605439149869</c:v>
                </c:pt>
                <c:pt idx="10363">
                  <c:v>249.3354768700876</c:v>
                </c:pt>
                <c:pt idx="10364">
                  <c:v>249.3516009271529</c:v>
                </c:pt>
                <c:pt idx="10365">
                  <c:v>249.36226006701671</c:v>
                </c:pt>
                <c:pt idx="10366">
                  <c:v>249.38943110854939</c:v>
                </c:pt>
                <c:pt idx="10367">
                  <c:v>249.43379345141133</c:v>
                </c:pt>
                <c:pt idx="10368">
                  <c:v>249.47001708604327</c:v>
                </c:pt>
                <c:pt idx="10369">
                  <c:v>249.47340111751663</c:v>
                </c:pt>
                <c:pt idx="10370">
                  <c:v>249.43913185287258</c:v>
                </c:pt>
                <c:pt idx="10371">
                  <c:v>249.37813786564149</c:v>
                </c:pt>
                <c:pt idx="10372">
                  <c:v>249.30715173302457</c:v>
                </c:pt>
                <c:pt idx="10373">
                  <c:v>249.24507990020555</c:v>
                </c:pt>
                <c:pt idx="10374">
                  <c:v>249.20941131450525</c:v>
                </c:pt>
                <c:pt idx="10375">
                  <c:v>249.20996238891055</c:v>
                </c:pt>
                <c:pt idx="10376">
                  <c:v>249.24628201493587</c:v>
                </c:pt>
                <c:pt idx="10377">
                  <c:v>249.30909806252168</c:v>
                </c:pt>
                <c:pt idx="10378">
                  <c:v>249.3805991488278</c:v>
                </c:pt>
                <c:pt idx="10379">
                  <c:v>249.43600931522008</c:v>
                </c:pt>
                <c:pt idx="10380">
                  <c:v>249.45326675287043</c:v>
                </c:pt>
                <c:pt idx="10381">
                  <c:v>249.42631389188813</c:v>
                </c:pt>
                <c:pt idx="10382">
                  <c:v>249.36865884270773</c:v>
                </c:pt>
                <c:pt idx="10383">
                  <c:v>249.30528217553038</c:v>
                </c:pt>
                <c:pt idx="10384">
                  <c:v>249.26351950142384</c:v>
                </c:pt>
                <c:pt idx="10385">
                  <c:v>249.26384099689037</c:v>
                </c:pt>
                <c:pt idx="10386">
                  <c:v>249.30392696295701</c:v>
                </c:pt>
                <c:pt idx="10387">
                  <c:v>249.34994604496322</c:v>
                </c:pt>
                <c:pt idx="10388">
                  <c:v>249.35794194953323</c:v>
                </c:pt>
                <c:pt idx="10389">
                  <c:v>249.3122281016355</c:v>
                </c:pt>
                <c:pt idx="10390">
                  <c:v>249.23920134477831</c:v>
                </c:pt>
                <c:pt idx="10391">
                  <c:v>249.18358922689509</c:v>
                </c:pt>
                <c:pt idx="10392">
                  <c:v>249.17635236717686</c:v>
                </c:pt>
                <c:pt idx="10393">
                  <c:v>249.22126515683641</c:v>
                </c:pt>
                <c:pt idx="10394">
                  <c:v>249.29789701551002</c:v>
                </c:pt>
                <c:pt idx="10395">
                  <c:v>249.37037588795297</c:v>
                </c:pt>
                <c:pt idx="10396">
                  <c:v>249.40345061904239</c:v>
                </c:pt>
                <c:pt idx="10397">
                  <c:v>249.38400835011797</c:v>
                </c:pt>
                <c:pt idx="10398">
                  <c:v>249.32870069667501</c:v>
                </c:pt>
                <c:pt idx="10399">
                  <c:v>249.26627837763218</c:v>
                </c:pt>
                <c:pt idx="10400">
                  <c:v>249.21477684226076</c:v>
                </c:pt>
                <c:pt idx="10401">
                  <c:v>249.17852830023571</c:v>
                </c:pt>
                <c:pt idx="10402">
                  <c:v>249.15921625013402</c:v>
                </c:pt>
                <c:pt idx="10403">
                  <c:v>249.15992696575196</c:v>
                </c:pt>
                <c:pt idx="10404">
                  <c:v>249.18176446023082</c:v>
                </c:pt>
                <c:pt idx="10405">
                  <c:v>249.22499881476307</c:v>
                </c:pt>
                <c:pt idx="10406">
                  <c:v>249.28954780754282</c:v>
                </c:pt>
                <c:pt idx="10407">
                  <c:v>249.36564413082604</c:v>
                </c:pt>
                <c:pt idx="10408">
                  <c:v>249.42883016927345</c:v>
                </c:pt>
                <c:pt idx="10409">
                  <c:v>249.45418067967461</c:v>
                </c:pt>
                <c:pt idx="10410">
                  <c:v>249.43561298967805</c:v>
                </c:pt>
                <c:pt idx="10411">
                  <c:v>249.3901647561342</c:v>
                </c:pt>
                <c:pt idx="10412">
                  <c:v>249.34874898632404</c:v>
                </c:pt>
                <c:pt idx="10413">
                  <c:v>249.34240534265976</c:v>
                </c:pt>
                <c:pt idx="10414">
                  <c:v>249.38604840898532</c:v>
                </c:pt>
                <c:pt idx="10415">
                  <c:v>249.46549846813602</c:v>
                </c:pt>
                <c:pt idx="10416">
                  <c:v>249.54222651069833</c:v>
                </c:pt>
                <c:pt idx="10417">
                  <c:v>249.58041929383708</c:v>
                </c:pt>
                <c:pt idx="10418">
                  <c:v>249.57370967490215</c:v>
                </c:pt>
                <c:pt idx="10419">
                  <c:v>249.54157842253102</c:v>
                </c:pt>
                <c:pt idx="10420">
                  <c:v>249.50138102256963</c:v>
                </c:pt>
                <c:pt idx="10421">
                  <c:v>249.45370622196373</c:v>
                </c:pt>
                <c:pt idx="10422">
                  <c:v>249.39561242518826</c:v>
                </c:pt>
                <c:pt idx="10423">
                  <c:v>249.33801142996506</c:v>
                </c:pt>
                <c:pt idx="10424">
                  <c:v>249.30565661262708</c:v>
                </c:pt>
                <c:pt idx="10425">
                  <c:v>249.32009384467949</c:v>
                </c:pt>
                <c:pt idx="10426">
                  <c:v>249.3774053469736</c:v>
                </c:pt>
                <c:pt idx="10427">
                  <c:v>249.44079345405498</c:v>
                </c:pt>
                <c:pt idx="10428">
                  <c:v>249.46347678889674</c:v>
                </c:pt>
                <c:pt idx="10429">
                  <c:v>249.4271454366401</c:v>
                </c:pt>
                <c:pt idx="10430">
                  <c:v>249.358002204716</c:v>
                </c:pt>
                <c:pt idx="10431">
                  <c:v>249.30090532567567</c:v>
                </c:pt>
                <c:pt idx="10432">
                  <c:v>249.27631555431466</c:v>
                </c:pt>
                <c:pt idx="10433">
                  <c:v>249.26591755133782</c:v>
                </c:pt>
                <c:pt idx="10434">
                  <c:v>249.24123482263235</c:v>
                </c:pt>
                <c:pt idx="10435">
                  <c:v>249.19920596424856</c:v>
                </c:pt>
                <c:pt idx="10436">
                  <c:v>249.16482814216056</c:v>
                </c:pt>
                <c:pt idx="10437">
                  <c:v>249.16488895499239</c:v>
                </c:pt>
                <c:pt idx="10438">
                  <c:v>249.20544426382054</c:v>
                </c:pt>
                <c:pt idx="10439">
                  <c:v>249.27099436369224</c:v>
                </c:pt>
                <c:pt idx="10440">
                  <c:v>249.33784180110922</c:v>
                </c:pt>
                <c:pt idx="10441">
                  <c:v>249.38699296071013</c:v>
                </c:pt>
                <c:pt idx="10442">
                  <c:v>249.40901306355249</c:v>
                </c:pt>
                <c:pt idx="10443">
                  <c:v>249.4019467640295</c:v>
                </c:pt>
                <c:pt idx="10444">
                  <c:v>249.36956784663292</c:v>
                </c:pt>
                <c:pt idx="10445">
                  <c:v>249.32551180815898</c:v>
                </c:pt>
                <c:pt idx="10446">
                  <c:v>249.29541403584329</c:v>
                </c:pt>
                <c:pt idx="10447">
                  <c:v>249.30268851450205</c:v>
                </c:pt>
                <c:pt idx="10448">
                  <c:v>249.34486340854238</c:v>
                </c:pt>
                <c:pt idx="10449">
                  <c:v>249.39008420582005</c:v>
                </c:pt>
                <c:pt idx="10450">
                  <c:v>249.40442143492328</c:v>
                </c:pt>
                <c:pt idx="10451">
                  <c:v>249.38108059307731</c:v>
                </c:pt>
                <c:pt idx="10452">
                  <c:v>249.34165867834335</c:v>
                </c:pt>
                <c:pt idx="10453">
                  <c:v>249.31409182486308</c:v>
                </c:pt>
                <c:pt idx="10454">
                  <c:v>249.30996466219534</c:v>
                </c:pt>
                <c:pt idx="10455">
                  <c:v>249.3176525152974</c:v>
                </c:pt>
                <c:pt idx="10456">
                  <c:v>249.31811128857203</c:v>
                </c:pt>
                <c:pt idx="10457">
                  <c:v>249.30940903371476</c:v>
                </c:pt>
                <c:pt idx="10458">
                  <c:v>249.30831594917851</c:v>
                </c:pt>
                <c:pt idx="10459">
                  <c:v>249.32545078053693</c:v>
                </c:pt>
                <c:pt idx="10460">
                  <c:v>249.35134429438858</c:v>
                </c:pt>
                <c:pt idx="10461">
                  <c:v>249.37086529722987</c:v>
                </c:pt>
                <c:pt idx="10462">
                  <c:v>249.37838100644638</c:v>
                </c:pt>
                <c:pt idx="10463">
                  <c:v>249.37558154961883</c:v>
                </c:pt>
                <c:pt idx="10464">
                  <c:v>249.3665405132767</c:v>
                </c:pt>
                <c:pt idx="10465">
                  <c:v>249.35817879250936</c:v>
                </c:pt>
                <c:pt idx="10466">
                  <c:v>249.35778441511857</c:v>
                </c:pt>
                <c:pt idx="10467">
                  <c:v>249.36762825457637</c:v>
                </c:pt>
                <c:pt idx="10468">
                  <c:v>249.38407518564372</c:v>
                </c:pt>
                <c:pt idx="10469">
                  <c:v>249.40146848072393</c:v>
                </c:pt>
                <c:pt idx="10470">
                  <c:v>249.41605161670026</c:v>
                </c:pt>
                <c:pt idx="10471">
                  <c:v>249.42558489153089</c:v>
                </c:pt>
                <c:pt idx="10472">
                  <c:v>249.42503926348633</c:v>
                </c:pt>
                <c:pt idx="10473">
                  <c:v>249.40596272081643</c:v>
                </c:pt>
                <c:pt idx="10474">
                  <c:v>249.36380846370267</c:v>
                </c:pt>
                <c:pt idx="10475">
                  <c:v>249.3059970385157</c:v>
                </c:pt>
                <c:pt idx="10476">
                  <c:v>249.25158713625217</c:v>
                </c:pt>
                <c:pt idx="10477">
                  <c:v>249.22217952820858</c:v>
                </c:pt>
                <c:pt idx="10478">
                  <c:v>249.23088618635114</c:v>
                </c:pt>
                <c:pt idx="10479">
                  <c:v>249.27567840244961</c:v>
                </c:pt>
                <c:pt idx="10480">
                  <c:v>249.33957173239671</c:v>
                </c:pt>
                <c:pt idx="10481">
                  <c:v>249.39905125696407</c:v>
                </c:pt>
                <c:pt idx="10482">
                  <c:v>249.43822789715347</c:v>
                </c:pt>
                <c:pt idx="10483">
                  <c:v>249.45770798221423</c:v>
                </c:pt>
                <c:pt idx="10484">
                  <c:v>249.46905954584261</c:v>
                </c:pt>
                <c:pt idx="10485">
                  <c:v>249.48039659068994</c:v>
                </c:pt>
                <c:pt idx="10486">
                  <c:v>249.48811054760731</c:v>
                </c:pt>
                <c:pt idx="10487">
                  <c:v>249.48273554049959</c:v>
                </c:pt>
                <c:pt idx="10488">
                  <c:v>249.45966300788118</c:v>
                </c:pt>
                <c:pt idx="10489">
                  <c:v>249.420957052772</c:v>
                </c:pt>
                <c:pt idx="10490">
                  <c:v>249.37206751943725</c:v>
                </c:pt>
                <c:pt idx="10491">
                  <c:v>249.32432112132594</c:v>
                </c:pt>
                <c:pt idx="10492">
                  <c:v>249.29584195184793</c:v>
                </c:pt>
                <c:pt idx="10493">
                  <c:v>249.29957064321081</c:v>
                </c:pt>
                <c:pt idx="10494">
                  <c:v>249.32877781315628</c:v>
                </c:pt>
                <c:pt idx="10495">
                  <c:v>249.35809416791849</c:v>
                </c:pt>
                <c:pt idx="10496">
                  <c:v>249.36177557908772</c:v>
                </c:pt>
                <c:pt idx="10497">
                  <c:v>249.33458461084732</c:v>
                </c:pt>
                <c:pt idx="10498">
                  <c:v>249.29633843400191</c:v>
                </c:pt>
                <c:pt idx="10499">
                  <c:v>249.27466563863206</c:v>
                </c:pt>
                <c:pt idx="10500">
                  <c:v>249.28262354729085</c:v>
                </c:pt>
                <c:pt idx="10501">
                  <c:v>249.31090974094468</c:v>
                </c:pt>
                <c:pt idx="10502">
                  <c:v>249.33786518435738</c:v>
                </c:pt>
                <c:pt idx="10503">
                  <c:v>249.34708230045047</c:v>
                </c:pt>
                <c:pt idx="10504">
                  <c:v>249.33801890261731</c:v>
                </c:pt>
                <c:pt idx="10505">
                  <c:v>249.32065970506397</c:v>
                </c:pt>
                <c:pt idx="10506">
                  <c:v>249.30277515454151</c:v>
                </c:pt>
                <c:pt idx="10507">
                  <c:v>249.28687507359857</c:v>
                </c:pt>
                <c:pt idx="10508">
                  <c:v>249.27751877443191</c:v>
                </c:pt>
                <c:pt idx="10509">
                  <c:v>249.28357973534403</c:v>
                </c:pt>
                <c:pt idx="10510">
                  <c:v>249.31013399793602</c:v>
                </c:pt>
                <c:pt idx="10511">
                  <c:v>249.35090452211031</c:v>
                </c:pt>
                <c:pt idx="10512">
                  <c:v>249.38933294182658</c:v>
                </c:pt>
                <c:pt idx="10513">
                  <c:v>249.40724911112545</c:v>
                </c:pt>
                <c:pt idx="10514">
                  <c:v>249.397640973949</c:v>
                </c:pt>
                <c:pt idx="10515">
                  <c:v>249.37152796860306</c:v>
                </c:pt>
                <c:pt idx="10516">
                  <c:v>249.34751485679962</c:v>
                </c:pt>
                <c:pt idx="10517">
                  <c:v>249.33459023698984</c:v>
                </c:pt>
                <c:pt idx="10518">
                  <c:v>249.33227268270122</c:v>
                </c:pt>
                <c:pt idx="10519">
                  <c:v>249.34296746509159</c:v>
                </c:pt>
                <c:pt idx="10520">
                  <c:v>249.36798693449146</c:v>
                </c:pt>
                <c:pt idx="10521">
                  <c:v>249.39239675957265</c:v>
                </c:pt>
                <c:pt idx="10522">
                  <c:v>249.39396189521986</c:v>
                </c:pt>
                <c:pt idx="10523">
                  <c:v>249.37244967864569</c:v>
                </c:pt>
                <c:pt idx="10524">
                  <c:v>249.35481022774815</c:v>
                </c:pt>
                <c:pt idx="10525">
                  <c:v>249.36574649929366</c:v>
                </c:pt>
                <c:pt idx="10526">
                  <c:v>249.4030359763662</c:v>
                </c:pt>
                <c:pt idx="10527">
                  <c:v>249.44493859798112</c:v>
                </c:pt>
                <c:pt idx="10528">
                  <c:v>249.47362035596717</c:v>
                </c:pt>
                <c:pt idx="10529">
                  <c:v>249.48601217361477</c:v>
                </c:pt>
                <c:pt idx="10530">
                  <c:v>249.48658627725285</c:v>
                </c:pt>
                <c:pt idx="10531">
                  <c:v>249.47889525656325</c:v>
                </c:pt>
                <c:pt idx="10532">
                  <c:v>249.46606695451726</c:v>
                </c:pt>
                <c:pt idx="10533">
                  <c:v>249.45109237742696</c:v>
                </c:pt>
                <c:pt idx="10534">
                  <c:v>249.4314605682126</c:v>
                </c:pt>
                <c:pt idx="10535">
                  <c:v>249.39949146096524</c:v>
                </c:pt>
                <c:pt idx="10536">
                  <c:v>249.35423656748236</c:v>
                </c:pt>
                <c:pt idx="10537">
                  <c:v>249.31055897666744</c:v>
                </c:pt>
                <c:pt idx="10538">
                  <c:v>249.28941010828598</c:v>
                </c:pt>
                <c:pt idx="10539">
                  <c:v>249.29594117379597</c:v>
                </c:pt>
                <c:pt idx="10540">
                  <c:v>249.31196273054962</c:v>
                </c:pt>
                <c:pt idx="10541">
                  <c:v>249.31567072851209</c:v>
                </c:pt>
                <c:pt idx="10542">
                  <c:v>249.30493644178341</c:v>
                </c:pt>
                <c:pt idx="10543">
                  <c:v>249.29457535982533</c:v>
                </c:pt>
                <c:pt idx="10544">
                  <c:v>249.29541920393461</c:v>
                </c:pt>
                <c:pt idx="10545">
                  <c:v>249.30468868938189</c:v>
                </c:pt>
                <c:pt idx="10546">
                  <c:v>249.31359523952807</c:v>
                </c:pt>
                <c:pt idx="10547">
                  <c:v>249.31514272508454</c:v>
                </c:pt>
                <c:pt idx="10548">
                  <c:v>249.30528881909777</c:v>
                </c:pt>
                <c:pt idx="10549">
                  <c:v>249.28526288474802</c:v>
                </c:pt>
                <c:pt idx="10550">
                  <c:v>249.26419193104536</c:v>
                </c:pt>
                <c:pt idx="10551">
                  <c:v>249.25130756604815</c:v>
                </c:pt>
                <c:pt idx="10552">
                  <c:v>249.24347469967367</c:v>
                </c:pt>
                <c:pt idx="10553">
                  <c:v>249.22924326756583</c:v>
                </c:pt>
                <c:pt idx="10554">
                  <c:v>249.20772981788005</c:v>
                </c:pt>
                <c:pt idx="10555">
                  <c:v>249.19315039154856</c:v>
                </c:pt>
                <c:pt idx="10556">
                  <c:v>249.19557983728447</c:v>
                </c:pt>
                <c:pt idx="10557">
                  <c:v>249.20589216167676</c:v>
                </c:pt>
                <c:pt idx="10558">
                  <c:v>249.20593056495662</c:v>
                </c:pt>
                <c:pt idx="10559">
                  <c:v>249.18719372426153</c:v>
                </c:pt>
                <c:pt idx="10560">
                  <c:v>249.15436809120615</c:v>
                </c:pt>
                <c:pt idx="10561">
                  <c:v>249.11844422040355</c:v>
                </c:pt>
                <c:pt idx="10562">
                  <c:v>249.09484091212963</c:v>
                </c:pt>
                <c:pt idx="10563">
                  <c:v>249.10170535018372</c:v>
                </c:pt>
                <c:pt idx="10564">
                  <c:v>249.14750101706665</c:v>
                </c:pt>
                <c:pt idx="10565">
                  <c:v>249.21870365764792</c:v>
                </c:pt>
                <c:pt idx="10566">
                  <c:v>249.28585730354087</c:v>
                </c:pt>
                <c:pt idx="10567">
                  <c:v>249.32460571129954</c:v>
                </c:pt>
                <c:pt idx="10568">
                  <c:v>249.33219394586735</c:v>
                </c:pt>
                <c:pt idx="10569">
                  <c:v>249.32592277583259</c:v>
                </c:pt>
                <c:pt idx="10570">
                  <c:v>249.32510421322101</c:v>
                </c:pt>
                <c:pt idx="10571">
                  <c:v>249.33375659913534</c:v>
                </c:pt>
                <c:pt idx="10572">
                  <c:v>249.34231736255808</c:v>
                </c:pt>
                <c:pt idx="10573">
                  <c:v>249.34238660464146</c:v>
                </c:pt>
                <c:pt idx="10574">
                  <c:v>249.33237935340128</c:v>
                </c:pt>
                <c:pt idx="10575">
                  <c:v>249.3113738128859</c:v>
                </c:pt>
                <c:pt idx="10576">
                  <c:v>249.27788462291954</c:v>
                </c:pt>
                <c:pt idx="10577">
                  <c:v>249.23721369653714</c:v>
                </c:pt>
                <c:pt idx="10578">
                  <c:v>249.20327283742489</c:v>
                </c:pt>
                <c:pt idx="10579">
                  <c:v>249.18807649775016</c:v>
                </c:pt>
                <c:pt idx="10580">
                  <c:v>249.18959382947466</c:v>
                </c:pt>
                <c:pt idx="10581">
                  <c:v>249.19292632544659</c:v>
                </c:pt>
                <c:pt idx="10582">
                  <c:v>249.18701134872242</c:v>
                </c:pt>
                <c:pt idx="10583">
                  <c:v>249.17954462572891</c:v>
                </c:pt>
                <c:pt idx="10584">
                  <c:v>249.19001384912528</c:v>
                </c:pt>
                <c:pt idx="10585">
                  <c:v>249.22621720175297</c:v>
                </c:pt>
                <c:pt idx="10586">
                  <c:v>249.27263793593721</c:v>
                </c:pt>
                <c:pt idx="10587">
                  <c:v>249.30546207385242</c:v>
                </c:pt>
                <c:pt idx="10588">
                  <c:v>249.31522154275712</c:v>
                </c:pt>
                <c:pt idx="10589">
                  <c:v>249.30911445441552</c:v>
                </c:pt>
                <c:pt idx="10590">
                  <c:v>249.29443159316361</c:v>
                </c:pt>
                <c:pt idx="10591">
                  <c:v>249.27064612611514</c:v>
                </c:pt>
                <c:pt idx="10592">
                  <c:v>249.23914464656445</c:v>
                </c:pt>
                <c:pt idx="10593">
                  <c:v>249.2086481484979</c:v>
                </c:pt>
                <c:pt idx="10594">
                  <c:v>249.18665919896321</c:v>
                </c:pt>
                <c:pt idx="10595">
                  <c:v>249.17524104268057</c:v>
                </c:pt>
                <c:pt idx="10596">
                  <c:v>249.17763928372889</c:v>
                </c:pt>
                <c:pt idx="10597">
                  <c:v>249.19917379179338</c:v>
                </c:pt>
                <c:pt idx="10598">
                  <c:v>249.23838527681278</c:v>
                </c:pt>
                <c:pt idx="10599">
                  <c:v>249.28343071663622</c:v>
                </c:pt>
                <c:pt idx="10600">
                  <c:v>249.31881381859645</c:v>
                </c:pt>
                <c:pt idx="10601">
                  <c:v>249.33377073372057</c:v>
                </c:pt>
                <c:pt idx="10602">
                  <c:v>249.32846101773629</c:v>
                </c:pt>
                <c:pt idx="10603">
                  <c:v>249.31678212977187</c:v>
                </c:pt>
                <c:pt idx="10604">
                  <c:v>249.31749298767653</c:v>
                </c:pt>
                <c:pt idx="10605">
                  <c:v>249.33555115686426</c:v>
                </c:pt>
                <c:pt idx="10606">
                  <c:v>249.35759113108728</c:v>
                </c:pt>
                <c:pt idx="10607">
                  <c:v>249.37221249048929</c:v>
                </c:pt>
                <c:pt idx="10608">
                  <c:v>249.38587637027783</c:v>
                </c:pt>
                <c:pt idx="10609">
                  <c:v>249.408242048438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293B-45B4-8AE7-0A3BEA64300A}"/>
            </c:ext>
          </c:extLst>
        </c:ser>
        <c:ser>
          <c:idx val="3"/>
          <c:order val="4"/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XRD-T-scan'!$J$10:$J$10619</c:f>
              <c:numCache>
                <c:formatCode>General</c:formatCode>
                <c:ptCount val="10610"/>
                <c:pt idx="0">
                  <c:v>5.0441778199999998</c:v>
                </c:pt>
                <c:pt idx="1">
                  <c:v>5.0521778199999998</c:v>
                </c:pt>
                <c:pt idx="2">
                  <c:v>5.0601778199999998</c:v>
                </c:pt>
                <c:pt idx="3">
                  <c:v>5.0681778199999998</c:v>
                </c:pt>
                <c:pt idx="4">
                  <c:v>5.0761778199999998</c:v>
                </c:pt>
                <c:pt idx="5">
                  <c:v>5.0841778199999998</c:v>
                </c:pt>
                <c:pt idx="6">
                  <c:v>5.0921778199999999</c:v>
                </c:pt>
                <c:pt idx="7">
                  <c:v>5.1001778199999999</c:v>
                </c:pt>
                <c:pt idx="8">
                  <c:v>5.1081778199999999</c:v>
                </c:pt>
                <c:pt idx="9">
                  <c:v>5.1161778199999999</c:v>
                </c:pt>
                <c:pt idx="10">
                  <c:v>5.1241778199999999</c:v>
                </c:pt>
                <c:pt idx="11">
                  <c:v>5.1321778199999999</c:v>
                </c:pt>
                <c:pt idx="12">
                  <c:v>5.1401778199999999</c:v>
                </c:pt>
                <c:pt idx="13">
                  <c:v>5.1481778199999999</c:v>
                </c:pt>
                <c:pt idx="14">
                  <c:v>5.1561778199999999</c:v>
                </c:pt>
                <c:pt idx="15">
                  <c:v>5.1641778199999999</c:v>
                </c:pt>
                <c:pt idx="16">
                  <c:v>5.1721778199999999</c:v>
                </c:pt>
                <c:pt idx="17">
                  <c:v>5.1801778199999999</c:v>
                </c:pt>
                <c:pt idx="18">
                  <c:v>5.1881778199999999</c:v>
                </c:pt>
                <c:pt idx="19">
                  <c:v>5.1961778199999999</c:v>
                </c:pt>
                <c:pt idx="20">
                  <c:v>5.20417782</c:v>
                </c:pt>
                <c:pt idx="21">
                  <c:v>5.21217782</c:v>
                </c:pt>
                <c:pt idx="22">
                  <c:v>5.22017782</c:v>
                </c:pt>
                <c:pt idx="23">
                  <c:v>5.22817782</c:v>
                </c:pt>
                <c:pt idx="24">
                  <c:v>5.23617782</c:v>
                </c:pt>
                <c:pt idx="25">
                  <c:v>5.24417782</c:v>
                </c:pt>
                <c:pt idx="26">
                  <c:v>5.25217782</c:v>
                </c:pt>
                <c:pt idx="27">
                  <c:v>5.26017782</c:v>
                </c:pt>
                <c:pt idx="28">
                  <c:v>5.26817782</c:v>
                </c:pt>
                <c:pt idx="29">
                  <c:v>5.27617782</c:v>
                </c:pt>
                <c:pt idx="30">
                  <c:v>5.28417782</c:v>
                </c:pt>
                <c:pt idx="31">
                  <c:v>5.29217782</c:v>
                </c:pt>
                <c:pt idx="32">
                  <c:v>5.30017782</c:v>
                </c:pt>
                <c:pt idx="33">
                  <c:v>5.30817782</c:v>
                </c:pt>
                <c:pt idx="34">
                  <c:v>5.3161778200000001</c:v>
                </c:pt>
                <c:pt idx="35">
                  <c:v>5.3241778200000001</c:v>
                </c:pt>
                <c:pt idx="36">
                  <c:v>5.3321778200000001</c:v>
                </c:pt>
                <c:pt idx="37">
                  <c:v>5.3401778200000001</c:v>
                </c:pt>
                <c:pt idx="38">
                  <c:v>5.3481778200000001</c:v>
                </c:pt>
                <c:pt idx="39">
                  <c:v>5.3561778200000001</c:v>
                </c:pt>
                <c:pt idx="40">
                  <c:v>5.3641778200000001</c:v>
                </c:pt>
                <c:pt idx="41">
                  <c:v>5.3721778200000001</c:v>
                </c:pt>
                <c:pt idx="42">
                  <c:v>5.3801778200000001</c:v>
                </c:pt>
                <c:pt idx="43">
                  <c:v>5.3881778200000001</c:v>
                </c:pt>
                <c:pt idx="44">
                  <c:v>5.3961778200000001</c:v>
                </c:pt>
                <c:pt idx="45">
                  <c:v>5.4041778200000001</c:v>
                </c:pt>
                <c:pt idx="46">
                  <c:v>5.4121778200000001</c:v>
                </c:pt>
                <c:pt idx="47">
                  <c:v>5.4201778200000001</c:v>
                </c:pt>
                <c:pt idx="48">
                  <c:v>5.4281778200000002</c:v>
                </c:pt>
                <c:pt idx="49">
                  <c:v>5.4361778200000002</c:v>
                </c:pt>
                <c:pt idx="50">
                  <c:v>5.4441778200000002</c:v>
                </c:pt>
                <c:pt idx="51">
                  <c:v>5.4521778200000002</c:v>
                </c:pt>
                <c:pt idx="52">
                  <c:v>5.4601778200000002</c:v>
                </c:pt>
                <c:pt idx="53">
                  <c:v>5.4681778200000002</c:v>
                </c:pt>
                <c:pt idx="54">
                  <c:v>5.4761778200000002</c:v>
                </c:pt>
                <c:pt idx="55">
                  <c:v>5.4841778200000002</c:v>
                </c:pt>
                <c:pt idx="56">
                  <c:v>5.4921778200000002</c:v>
                </c:pt>
                <c:pt idx="57">
                  <c:v>5.5001778200000002</c:v>
                </c:pt>
                <c:pt idx="58">
                  <c:v>5.5081778200000002</c:v>
                </c:pt>
                <c:pt idx="59">
                  <c:v>5.5161778200000002</c:v>
                </c:pt>
                <c:pt idx="60">
                  <c:v>5.5241778200000002</c:v>
                </c:pt>
                <c:pt idx="61">
                  <c:v>5.5321778200000002</c:v>
                </c:pt>
                <c:pt idx="62">
                  <c:v>5.5401778200000003</c:v>
                </c:pt>
                <c:pt idx="63">
                  <c:v>5.5481778200000003</c:v>
                </c:pt>
                <c:pt idx="64">
                  <c:v>5.5561778200000003</c:v>
                </c:pt>
                <c:pt idx="65">
                  <c:v>5.5641778200000003</c:v>
                </c:pt>
                <c:pt idx="66">
                  <c:v>5.5721778200000003</c:v>
                </c:pt>
                <c:pt idx="67">
                  <c:v>5.5801778200000003</c:v>
                </c:pt>
                <c:pt idx="68">
                  <c:v>5.5881778200000003</c:v>
                </c:pt>
                <c:pt idx="69">
                  <c:v>5.5961778200000003</c:v>
                </c:pt>
                <c:pt idx="70">
                  <c:v>5.6041778200000003</c:v>
                </c:pt>
                <c:pt idx="71">
                  <c:v>5.6121778200000003</c:v>
                </c:pt>
                <c:pt idx="72">
                  <c:v>5.6201778200000003</c:v>
                </c:pt>
                <c:pt idx="73">
                  <c:v>5.6281778200000003</c:v>
                </c:pt>
                <c:pt idx="74">
                  <c:v>5.6361778200000003</c:v>
                </c:pt>
                <c:pt idx="75">
                  <c:v>5.6441778200000003</c:v>
                </c:pt>
                <c:pt idx="76">
                  <c:v>5.6521778200000004</c:v>
                </c:pt>
                <c:pt idx="77">
                  <c:v>5.6601778200000004</c:v>
                </c:pt>
                <c:pt idx="78">
                  <c:v>5.6681778200000004</c:v>
                </c:pt>
                <c:pt idx="79">
                  <c:v>5.6761778200000004</c:v>
                </c:pt>
                <c:pt idx="80">
                  <c:v>5.6841778200000004</c:v>
                </c:pt>
                <c:pt idx="81">
                  <c:v>5.6921778200000004</c:v>
                </c:pt>
                <c:pt idx="82">
                  <c:v>5.7001778200000004</c:v>
                </c:pt>
                <c:pt idx="83">
                  <c:v>5.7081778200000004</c:v>
                </c:pt>
                <c:pt idx="84">
                  <c:v>5.7161778200000004</c:v>
                </c:pt>
                <c:pt idx="85">
                  <c:v>5.7241778200000004</c:v>
                </c:pt>
                <c:pt idx="86">
                  <c:v>5.7321778200000004</c:v>
                </c:pt>
                <c:pt idx="87">
                  <c:v>5.7401778200000004</c:v>
                </c:pt>
                <c:pt idx="88">
                  <c:v>5.7481778200000004</c:v>
                </c:pt>
                <c:pt idx="89">
                  <c:v>5.7561778199999996</c:v>
                </c:pt>
                <c:pt idx="90">
                  <c:v>5.7641778199999996</c:v>
                </c:pt>
                <c:pt idx="91">
                  <c:v>5.7721778199999996</c:v>
                </c:pt>
                <c:pt idx="92">
                  <c:v>5.7801778199999996</c:v>
                </c:pt>
                <c:pt idx="93">
                  <c:v>5.7881778199999996</c:v>
                </c:pt>
                <c:pt idx="94">
                  <c:v>5.7961778199999996</c:v>
                </c:pt>
                <c:pt idx="95">
                  <c:v>5.8041778199999996</c:v>
                </c:pt>
                <c:pt idx="96">
                  <c:v>5.8121778199999996</c:v>
                </c:pt>
                <c:pt idx="97">
                  <c:v>5.8201778199999996</c:v>
                </c:pt>
                <c:pt idx="98">
                  <c:v>5.8281778199999996</c:v>
                </c:pt>
                <c:pt idx="99">
                  <c:v>5.8361778199999996</c:v>
                </c:pt>
                <c:pt idx="100">
                  <c:v>5.8441778199999996</c:v>
                </c:pt>
                <c:pt idx="101">
                  <c:v>5.8521778199999996</c:v>
                </c:pt>
                <c:pt idx="102">
                  <c:v>5.8601778199999996</c:v>
                </c:pt>
                <c:pt idx="103">
                  <c:v>5.8681778199999997</c:v>
                </c:pt>
                <c:pt idx="104">
                  <c:v>5.8761778199999997</c:v>
                </c:pt>
                <c:pt idx="105">
                  <c:v>5.8841778199999997</c:v>
                </c:pt>
                <c:pt idx="106">
                  <c:v>5.8921778199999997</c:v>
                </c:pt>
                <c:pt idx="107">
                  <c:v>5.9001778199999997</c:v>
                </c:pt>
                <c:pt idx="108">
                  <c:v>5.9081778199999997</c:v>
                </c:pt>
                <c:pt idx="109">
                  <c:v>5.9161778199999997</c:v>
                </c:pt>
                <c:pt idx="110">
                  <c:v>5.9241778199999997</c:v>
                </c:pt>
                <c:pt idx="111">
                  <c:v>5.9321778199999997</c:v>
                </c:pt>
                <c:pt idx="112">
                  <c:v>5.9401778199999997</c:v>
                </c:pt>
                <c:pt idx="113">
                  <c:v>5.9481778199999997</c:v>
                </c:pt>
                <c:pt idx="114">
                  <c:v>5.9561778199999997</c:v>
                </c:pt>
                <c:pt idx="115">
                  <c:v>5.9641778199999997</c:v>
                </c:pt>
                <c:pt idx="116">
                  <c:v>5.9721778199999997</c:v>
                </c:pt>
                <c:pt idx="117">
                  <c:v>5.9801778199999998</c:v>
                </c:pt>
                <c:pt idx="118">
                  <c:v>5.9881778199999998</c:v>
                </c:pt>
                <c:pt idx="119">
                  <c:v>5.9961778199999998</c:v>
                </c:pt>
                <c:pt idx="120">
                  <c:v>6.0041778199999998</c:v>
                </c:pt>
                <c:pt idx="121">
                  <c:v>6.0121778199999998</c:v>
                </c:pt>
                <c:pt idx="122">
                  <c:v>6.0201778199999998</c:v>
                </c:pt>
                <c:pt idx="123">
                  <c:v>6.0281778199999998</c:v>
                </c:pt>
                <c:pt idx="124">
                  <c:v>6.0361778199999998</c:v>
                </c:pt>
                <c:pt idx="125">
                  <c:v>6.0441778199999998</c:v>
                </c:pt>
                <c:pt idx="126">
                  <c:v>6.0521778199999998</c:v>
                </c:pt>
                <c:pt idx="127">
                  <c:v>6.0601778199999998</c:v>
                </c:pt>
                <c:pt idx="128">
                  <c:v>6.0681778199999998</c:v>
                </c:pt>
                <c:pt idx="129">
                  <c:v>6.0761778199999998</c:v>
                </c:pt>
                <c:pt idx="130">
                  <c:v>6.0841778199999998</c:v>
                </c:pt>
                <c:pt idx="131">
                  <c:v>6.0921778199999999</c:v>
                </c:pt>
                <c:pt idx="132">
                  <c:v>6.1001778199999999</c:v>
                </c:pt>
                <c:pt idx="133">
                  <c:v>6.1081778199999999</c:v>
                </c:pt>
                <c:pt idx="134">
                  <c:v>6.1161778199999999</c:v>
                </c:pt>
                <c:pt idx="135">
                  <c:v>6.1241778199999999</c:v>
                </c:pt>
                <c:pt idx="136">
                  <c:v>6.1321778199999999</c:v>
                </c:pt>
                <c:pt idx="137">
                  <c:v>6.1401778199999999</c:v>
                </c:pt>
                <c:pt idx="138">
                  <c:v>6.1481778199999999</c:v>
                </c:pt>
                <c:pt idx="139">
                  <c:v>6.1561778199999999</c:v>
                </c:pt>
                <c:pt idx="140">
                  <c:v>6.1641778199999999</c:v>
                </c:pt>
                <c:pt idx="141">
                  <c:v>6.1721778199999999</c:v>
                </c:pt>
                <c:pt idx="142">
                  <c:v>6.1801778199999999</c:v>
                </c:pt>
                <c:pt idx="143">
                  <c:v>6.1881778199999999</c:v>
                </c:pt>
                <c:pt idx="144">
                  <c:v>6.1961778199999999</c:v>
                </c:pt>
                <c:pt idx="145">
                  <c:v>6.20417782</c:v>
                </c:pt>
                <c:pt idx="146">
                  <c:v>6.21217782</c:v>
                </c:pt>
                <c:pt idx="147">
                  <c:v>6.22017782</c:v>
                </c:pt>
                <c:pt idx="148">
                  <c:v>6.22817782</c:v>
                </c:pt>
                <c:pt idx="149">
                  <c:v>6.23617782</c:v>
                </c:pt>
                <c:pt idx="150">
                  <c:v>6.24417782</c:v>
                </c:pt>
                <c:pt idx="151">
                  <c:v>6.25217782</c:v>
                </c:pt>
                <c:pt idx="152">
                  <c:v>6.26017782</c:v>
                </c:pt>
                <c:pt idx="153">
                  <c:v>6.26817782</c:v>
                </c:pt>
                <c:pt idx="154">
                  <c:v>6.27617782</c:v>
                </c:pt>
                <c:pt idx="155">
                  <c:v>6.28417782</c:v>
                </c:pt>
                <c:pt idx="156">
                  <c:v>6.29217782</c:v>
                </c:pt>
                <c:pt idx="157">
                  <c:v>6.30017782</c:v>
                </c:pt>
                <c:pt idx="158">
                  <c:v>6.30817782</c:v>
                </c:pt>
                <c:pt idx="159">
                  <c:v>6.3161778200000001</c:v>
                </c:pt>
                <c:pt idx="160">
                  <c:v>6.3241778200000001</c:v>
                </c:pt>
                <c:pt idx="161">
                  <c:v>6.3321778200000001</c:v>
                </c:pt>
                <c:pt idx="162">
                  <c:v>6.3401778200000001</c:v>
                </c:pt>
                <c:pt idx="163">
                  <c:v>6.3481778200000001</c:v>
                </c:pt>
                <c:pt idx="164">
                  <c:v>6.3561778200000001</c:v>
                </c:pt>
                <c:pt idx="165">
                  <c:v>6.3641778200000001</c:v>
                </c:pt>
                <c:pt idx="166">
                  <c:v>6.3721778200000001</c:v>
                </c:pt>
                <c:pt idx="167">
                  <c:v>6.3801778200000001</c:v>
                </c:pt>
                <c:pt idx="168">
                  <c:v>6.3881778200000001</c:v>
                </c:pt>
                <c:pt idx="169">
                  <c:v>6.3961778200000001</c:v>
                </c:pt>
                <c:pt idx="170">
                  <c:v>6.4041778200000001</c:v>
                </c:pt>
                <c:pt idx="171">
                  <c:v>6.4121778200000001</c:v>
                </c:pt>
                <c:pt idx="172">
                  <c:v>6.4201778200000001</c:v>
                </c:pt>
                <c:pt idx="173">
                  <c:v>6.4281778200000002</c:v>
                </c:pt>
                <c:pt idx="174">
                  <c:v>6.4361778200000002</c:v>
                </c:pt>
                <c:pt idx="175">
                  <c:v>6.4441778200000002</c:v>
                </c:pt>
                <c:pt idx="176">
                  <c:v>6.4521778200000002</c:v>
                </c:pt>
                <c:pt idx="177">
                  <c:v>6.4601778200000002</c:v>
                </c:pt>
                <c:pt idx="178">
                  <c:v>6.4681778200000002</c:v>
                </c:pt>
                <c:pt idx="179">
                  <c:v>6.4761778200000002</c:v>
                </c:pt>
                <c:pt idx="180">
                  <c:v>6.4841778200000002</c:v>
                </c:pt>
                <c:pt idx="181">
                  <c:v>6.4921778200000002</c:v>
                </c:pt>
                <c:pt idx="182">
                  <c:v>6.5001778200000002</c:v>
                </c:pt>
                <c:pt idx="183">
                  <c:v>6.5081778200000002</c:v>
                </c:pt>
                <c:pt idx="184">
                  <c:v>6.5161778200000002</c:v>
                </c:pt>
                <c:pt idx="185">
                  <c:v>6.5241778200000002</c:v>
                </c:pt>
                <c:pt idx="186">
                  <c:v>6.5321778200000002</c:v>
                </c:pt>
                <c:pt idx="187">
                  <c:v>6.5401778200000003</c:v>
                </c:pt>
                <c:pt idx="188">
                  <c:v>6.5481778200000003</c:v>
                </c:pt>
                <c:pt idx="189">
                  <c:v>6.5561778200000003</c:v>
                </c:pt>
                <c:pt idx="190">
                  <c:v>6.5641778200000003</c:v>
                </c:pt>
                <c:pt idx="191">
                  <c:v>6.5721778200000003</c:v>
                </c:pt>
                <c:pt idx="192">
                  <c:v>6.5801778200000003</c:v>
                </c:pt>
                <c:pt idx="193">
                  <c:v>6.5881778200000003</c:v>
                </c:pt>
                <c:pt idx="194">
                  <c:v>6.5961778200000003</c:v>
                </c:pt>
                <c:pt idx="195">
                  <c:v>6.6041778200000003</c:v>
                </c:pt>
                <c:pt idx="196">
                  <c:v>6.6121778200000003</c:v>
                </c:pt>
                <c:pt idx="197">
                  <c:v>6.6201778200000003</c:v>
                </c:pt>
                <c:pt idx="198">
                  <c:v>6.6281778200000003</c:v>
                </c:pt>
                <c:pt idx="199">
                  <c:v>6.6361778200000003</c:v>
                </c:pt>
                <c:pt idx="200">
                  <c:v>6.6441778200000003</c:v>
                </c:pt>
                <c:pt idx="201">
                  <c:v>6.6521778200000004</c:v>
                </c:pt>
                <c:pt idx="202">
                  <c:v>6.6601778200000004</c:v>
                </c:pt>
                <c:pt idx="203">
                  <c:v>6.6681778200000004</c:v>
                </c:pt>
                <c:pt idx="204">
                  <c:v>6.6761778200000004</c:v>
                </c:pt>
                <c:pt idx="205">
                  <c:v>6.6841778200000004</c:v>
                </c:pt>
                <c:pt idx="206">
                  <c:v>6.6921778200000004</c:v>
                </c:pt>
                <c:pt idx="207">
                  <c:v>6.7001778200000004</c:v>
                </c:pt>
                <c:pt idx="208">
                  <c:v>6.7081778200000004</c:v>
                </c:pt>
                <c:pt idx="209">
                  <c:v>6.7161778200000004</c:v>
                </c:pt>
                <c:pt idx="210">
                  <c:v>6.7241778200000004</c:v>
                </c:pt>
                <c:pt idx="211">
                  <c:v>6.7321778200000004</c:v>
                </c:pt>
                <c:pt idx="212">
                  <c:v>6.7401778200000004</c:v>
                </c:pt>
                <c:pt idx="213">
                  <c:v>6.7481778200000004</c:v>
                </c:pt>
                <c:pt idx="214">
                  <c:v>6.7561778199999996</c:v>
                </c:pt>
                <c:pt idx="215">
                  <c:v>6.7641778199999996</c:v>
                </c:pt>
                <c:pt idx="216">
                  <c:v>6.7721778199999996</c:v>
                </c:pt>
                <c:pt idx="217">
                  <c:v>6.7801778199999996</c:v>
                </c:pt>
                <c:pt idx="218">
                  <c:v>6.7881778199999996</c:v>
                </c:pt>
                <c:pt idx="219">
                  <c:v>6.7961778199999996</c:v>
                </c:pt>
                <c:pt idx="220">
                  <c:v>6.8041778199999996</c:v>
                </c:pt>
                <c:pt idx="221">
                  <c:v>6.8121778199999996</c:v>
                </c:pt>
                <c:pt idx="222">
                  <c:v>6.8201778199999996</c:v>
                </c:pt>
                <c:pt idx="223">
                  <c:v>6.8281778199999996</c:v>
                </c:pt>
                <c:pt idx="224">
                  <c:v>6.8361778199999996</c:v>
                </c:pt>
                <c:pt idx="225">
                  <c:v>6.8441778199999996</c:v>
                </c:pt>
                <c:pt idx="226">
                  <c:v>6.8521778199999996</c:v>
                </c:pt>
                <c:pt idx="227">
                  <c:v>6.8601778199999996</c:v>
                </c:pt>
                <c:pt idx="228">
                  <c:v>6.8681778199999997</c:v>
                </c:pt>
                <c:pt idx="229">
                  <c:v>6.8761778199999997</c:v>
                </c:pt>
                <c:pt idx="230">
                  <c:v>6.8841778199999997</c:v>
                </c:pt>
                <c:pt idx="231">
                  <c:v>6.8921778199999997</c:v>
                </c:pt>
                <c:pt idx="232">
                  <c:v>6.9001778199999997</c:v>
                </c:pt>
                <c:pt idx="233">
                  <c:v>6.9081778199999997</c:v>
                </c:pt>
                <c:pt idx="234">
                  <c:v>6.9161778199999997</c:v>
                </c:pt>
                <c:pt idx="235">
                  <c:v>6.9241778199999997</c:v>
                </c:pt>
                <c:pt idx="236">
                  <c:v>6.9321778199999997</c:v>
                </c:pt>
                <c:pt idx="237">
                  <c:v>6.9401778199999997</c:v>
                </c:pt>
                <c:pt idx="238">
                  <c:v>6.9481778199999997</c:v>
                </c:pt>
                <c:pt idx="239">
                  <c:v>6.9561778199999997</c:v>
                </c:pt>
                <c:pt idx="240">
                  <c:v>6.9641778199999997</c:v>
                </c:pt>
                <c:pt idx="241">
                  <c:v>6.9721778199999997</c:v>
                </c:pt>
                <c:pt idx="242">
                  <c:v>6.9801778199999998</c:v>
                </c:pt>
                <c:pt idx="243">
                  <c:v>6.9881778199999998</c:v>
                </c:pt>
                <c:pt idx="244">
                  <c:v>6.9961778199999998</c:v>
                </c:pt>
                <c:pt idx="245">
                  <c:v>7.0041778199999998</c:v>
                </c:pt>
                <c:pt idx="246">
                  <c:v>7.0121778199999998</c:v>
                </c:pt>
                <c:pt idx="247">
                  <c:v>7.0201778199999998</c:v>
                </c:pt>
                <c:pt idx="248">
                  <c:v>7.0281778199999998</c:v>
                </c:pt>
                <c:pt idx="249">
                  <c:v>7.0361778199999998</c:v>
                </c:pt>
                <c:pt idx="250">
                  <c:v>7.0441778199999998</c:v>
                </c:pt>
                <c:pt idx="251">
                  <c:v>7.0521778199999998</c:v>
                </c:pt>
                <c:pt idx="252">
                  <c:v>7.0601778199999998</c:v>
                </c:pt>
                <c:pt idx="253">
                  <c:v>7.0681778199999998</c:v>
                </c:pt>
                <c:pt idx="254">
                  <c:v>7.0761778199999998</c:v>
                </c:pt>
                <c:pt idx="255">
                  <c:v>7.0841778199999998</c:v>
                </c:pt>
                <c:pt idx="256">
                  <c:v>7.0921778199999999</c:v>
                </c:pt>
                <c:pt idx="257">
                  <c:v>7.1001778199999999</c:v>
                </c:pt>
                <c:pt idx="258">
                  <c:v>7.1081778199999999</c:v>
                </c:pt>
                <c:pt idx="259">
                  <c:v>7.1161778199999999</c:v>
                </c:pt>
                <c:pt idx="260">
                  <c:v>7.1241778199999999</c:v>
                </c:pt>
                <c:pt idx="261">
                  <c:v>7.1321778199999999</c:v>
                </c:pt>
                <c:pt idx="262">
                  <c:v>7.1401778199999999</c:v>
                </c:pt>
                <c:pt idx="263">
                  <c:v>7.1481778199999999</c:v>
                </c:pt>
                <c:pt idx="264">
                  <c:v>7.1561778199999999</c:v>
                </c:pt>
                <c:pt idx="265">
                  <c:v>7.1641778199999999</c:v>
                </c:pt>
                <c:pt idx="266">
                  <c:v>7.1721778199999999</c:v>
                </c:pt>
                <c:pt idx="267">
                  <c:v>7.1801778199999999</c:v>
                </c:pt>
                <c:pt idx="268">
                  <c:v>7.1881778199999999</c:v>
                </c:pt>
                <c:pt idx="269">
                  <c:v>7.1961778199999999</c:v>
                </c:pt>
                <c:pt idx="270">
                  <c:v>7.20417782</c:v>
                </c:pt>
                <c:pt idx="271">
                  <c:v>7.21217782</c:v>
                </c:pt>
                <c:pt idx="272">
                  <c:v>7.22017782</c:v>
                </c:pt>
                <c:pt idx="273">
                  <c:v>7.22817782</c:v>
                </c:pt>
                <c:pt idx="274">
                  <c:v>7.23617782</c:v>
                </c:pt>
                <c:pt idx="275">
                  <c:v>7.24417782</c:v>
                </c:pt>
                <c:pt idx="276">
                  <c:v>7.25217782</c:v>
                </c:pt>
                <c:pt idx="277">
                  <c:v>7.26017782</c:v>
                </c:pt>
                <c:pt idx="278">
                  <c:v>7.26817782</c:v>
                </c:pt>
                <c:pt idx="279">
                  <c:v>7.27617782</c:v>
                </c:pt>
                <c:pt idx="280">
                  <c:v>7.28417782</c:v>
                </c:pt>
                <c:pt idx="281">
                  <c:v>7.29217782</c:v>
                </c:pt>
                <c:pt idx="282">
                  <c:v>7.30017782</c:v>
                </c:pt>
                <c:pt idx="283">
                  <c:v>7.30817782</c:v>
                </c:pt>
                <c:pt idx="284">
                  <c:v>7.3161778200000001</c:v>
                </c:pt>
                <c:pt idx="285">
                  <c:v>7.3241778200000001</c:v>
                </c:pt>
                <c:pt idx="286">
                  <c:v>7.3321778200000001</c:v>
                </c:pt>
                <c:pt idx="287">
                  <c:v>7.3401778200000001</c:v>
                </c:pt>
                <c:pt idx="288">
                  <c:v>7.3481778200000001</c:v>
                </c:pt>
                <c:pt idx="289">
                  <c:v>7.3561778200000001</c:v>
                </c:pt>
                <c:pt idx="290">
                  <c:v>7.3641778200000001</c:v>
                </c:pt>
                <c:pt idx="291">
                  <c:v>7.3721778200000001</c:v>
                </c:pt>
                <c:pt idx="292">
                  <c:v>7.3801778200000001</c:v>
                </c:pt>
                <c:pt idx="293">
                  <c:v>7.3881778200000001</c:v>
                </c:pt>
                <c:pt idx="294">
                  <c:v>7.3961778200000001</c:v>
                </c:pt>
                <c:pt idx="295">
                  <c:v>7.4041778200000001</c:v>
                </c:pt>
                <c:pt idx="296">
                  <c:v>7.4121778200000001</c:v>
                </c:pt>
                <c:pt idx="297">
                  <c:v>7.4201778200000001</c:v>
                </c:pt>
                <c:pt idx="298">
                  <c:v>7.4281778200000002</c:v>
                </c:pt>
                <c:pt idx="299">
                  <c:v>7.4361778200000002</c:v>
                </c:pt>
                <c:pt idx="300">
                  <c:v>7.4441778200000002</c:v>
                </c:pt>
                <c:pt idx="301">
                  <c:v>7.4521778200000002</c:v>
                </c:pt>
                <c:pt idx="302">
                  <c:v>7.4601778200000002</c:v>
                </c:pt>
                <c:pt idx="303">
                  <c:v>7.4681778200000002</c:v>
                </c:pt>
                <c:pt idx="304">
                  <c:v>7.4761778200000002</c:v>
                </c:pt>
                <c:pt idx="305">
                  <c:v>7.4841778200000002</c:v>
                </c:pt>
                <c:pt idx="306">
                  <c:v>7.4921778200000002</c:v>
                </c:pt>
                <c:pt idx="307">
                  <c:v>7.5001778200000002</c:v>
                </c:pt>
                <c:pt idx="308">
                  <c:v>7.5081778200000002</c:v>
                </c:pt>
                <c:pt idx="309">
                  <c:v>7.5161778200000002</c:v>
                </c:pt>
                <c:pt idx="310">
                  <c:v>7.5241778200000002</c:v>
                </c:pt>
                <c:pt idx="311">
                  <c:v>7.5321778200000002</c:v>
                </c:pt>
                <c:pt idx="312">
                  <c:v>7.5401778200000003</c:v>
                </c:pt>
                <c:pt idx="313">
                  <c:v>7.5481778200000003</c:v>
                </c:pt>
                <c:pt idx="314">
                  <c:v>7.5561778200000003</c:v>
                </c:pt>
                <c:pt idx="315">
                  <c:v>7.5641778200000003</c:v>
                </c:pt>
                <c:pt idx="316">
                  <c:v>7.5721778200000003</c:v>
                </c:pt>
                <c:pt idx="317">
                  <c:v>7.5801778200000003</c:v>
                </c:pt>
                <c:pt idx="318">
                  <c:v>7.5881778200000003</c:v>
                </c:pt>
                <c:pt idx="319">
                  <c:v>7.5961778200000003</c:v>
                </c:pt>
                <c:pt idx="320">
                  <c:v>7.6041778200000003</c:v>
                </c:pt>
                <c:pt idx="321">
                  <c:v>7.6121778200000003</c:v>
                </c:pt>
                <c:pt idx="322">
                  <c:v>7.6201778200000003</c:v>
                </c:pt>
                <c:pt idx="323">
                  <c:v>7.6281778200000003</c:v>
                </c:pt>
                <c:pt idx="324">
                  <c:v>7.6361778200000003</c:v>
                </c:pt>
                <c:pt idx="325">
                  <c:v>7.6441778200000003</c:v>
                </c:pt>
                <c:pt idx="326">
                  <c:v>7.6521778200000004</c:v>
                </c:pt>
                <c:pt idx="327">
                  <c:v>7.6601778200000004</c:v>
                </c:pt>
                <c:pt idx="328">
                  <c:v>7.6681778200000004</c:v>
                </c:pt>
                <c:pt idx="329">
                  <c:v>7.6761778200000004</c:v>
                </c:pt>
                <c:pt idx="330">
                  <c:v>7.6841778200000004</c:v>
                </c:pt>
                <c:pt idx="331">
                  <c:v>7.6921778200000004</c:v>
                </c:pt>
                <c:pt idx="332">
                  <c:v>7.7001778200000004</c:v>
                </c:pt>
                <c:pt idx="333">
                  <c:v>7.7081778200000004</c:v>
                </c:pt>
                <c:pt idx="334">
                  <c:v>7.7161778200000004</c:v>
                </c:pt>
                <c:pt idx="335">
                  <c:v>7.7241778200000004</c:v>
                </c:pt>
                <c:pt idx="336">
                  <c:v>7.7321778200000004</c:v>
                </c:pt>
                <c:pt idx="337">
                  <c:v>7.7401778200000004</c:v>
                </c:pt>
                <c:pt idx="338">
                  <c:v>7.7481778200000004</c:v>
                </c:pt>
                <c:pt idx="339">
                  <c:v>7.7561778199999996</c:v>
                </c:pt>
                <c:pt idx="340">
                  <c:v>7.7641778199999996</c:v>
                </c:pt>
                <c:pt idx="341">
                  <c:v>7.7721778199999996</c:v>
                </c:pt>
                <c:pt idx="342">
                  <c:v>7.7801778199999996</c:v>
                </c:pt>
                <c:pt idx="343">
                  <c:v>7.7881778199999996</c:v>
                </c:pt>
                <c:pt idx="344">
                  <c:v>7.7961778199999996</c:v>
                </c:pt>
                <c:pt idx="345">
                  <c:v>7.8041778199999996</c:v>
                </c:pt>
                <c:pt idx="346">
                  <c:v>7.8121778199999996</c:v>
                </c:pt>
                <c:pt idx="347">
                  <c:v>7.8201778199999996</c:v>
                </c:pt>
                <c:pt idx="348">
                  <c:v>7.8281778199999996</c:v>
                </c:pt>
                <c:pt idx="349">
                  <c:v>7.8361778199999996</c:v>
                </c:pt>
                <c:pt idx="350">
                  <c:v>7.8441778199999996</c:v>
                </c:pt>
                <c:pt idx="351">
                  <c:v>7.8521778199999996</c:v>
                </c:pt>
                <c:pt idx="352">
                  <c:v>7.8601778199999996</c:v>
                </c:pt>
                <c:pt idx="353">
                  <c:v>7.8681778199999997</c:v>
                </c:pt>
                <c:pt idx="354">
                  <c:v>7.8761778199999997</c:v>
                </c:pt>
                <c:pt idx="355">
                  <c:v>7.8841778199999997</c:v>
                </c:pt>
                <c:pt idx="356">
                  <c:v>7.8921778199999997</c:v>
                </c:pt>
                <c:pt idx="357">
                  <c:v>7.9001778199999997</c:v>
                </c:pt>
                <c:pt idx="358">
                  <c:v>7.9081778199999997</c:v>
                </c:pt>
                <c:pt idx="359">
                  <c:v>7.9161778199999997</c:v>
                </c:pt>
                <c:pt idx="360">
                  <c:v>7.9241778199999997</c:v>
                </c:pt>
                <c:pt idx="361">
                  <c:v>7.9321778199999997</c:v>
                </c:pt>
                <c:pt idx="362">
                  <c:v>7.9401778199999997</c:v>
                </c:pt>
                <c:pt idx="363">
                  <c:v>7.9481778199999997</c:v>
                </c:pt>
                <c:pt idx="364">
                  <c:v>7.9561778199999997</c:v>
                </c:pt>
                <c:pt idx="365">
                  <c:v>7.9641778199999997</c:v>
                </c:pt>
                <c:pt idx="366">
                  <c:v>7.9721778199999997</c:v>
                </c:pt>
                <c:pt idx="367">
                  <c:v>7.9801778199999998</c:v>
                </c:pt>
                <c:pt idx="368">
                  <c:v>7.9881778199999998</c:v>
                </c:pt>
                <c:pt idx="369">
                  <c:v>7.9961778199999998</c:v>
                </c:pt>
                <c:pt idx="370">
                  <c:v>8.0041778200000007</c:v>
                </c:pt>
                <c:pt idx="371">
                  <c:v>8.0121778199999998</c:v>
                </c:pt>
                <c:pt idx="372">
                  <c:v>8.0201778200000007</c:v>
                </c:pt>
                <c:pt idx="373">
                  <c:v>8.0281778199999998</c:v>
                </c:pt>
                <c:pt idx="374">
                  <c:v>8.0361778200000007</c:v>
                </c:pt>
                <c:pt idx="375">
                  <c:v>8.0441778199999998</c:v>
                </c:pt>
                <c:pt idx="376">
                  <c:v>8.0521778200000007</c:v>
                </c:pt>
                <c:pt idx="377">
                  <c:v>8.0601778199999998</c:v>
                </c:pt>
                <c:pt idx="378">
                  <c:v>8.0681778200000007</c:v>
                </c:pt>
                <c:pt idx="379">
                  <c:v>8.0761778199999998</c:v>
                </c:pt>
                <c:pt idx="380">
                  <c:v>8.0841778200000007</c:v>
                </c:pt>
                <c:pt idx="381">
                  <c:v>8.0921778199999999</c:v>
                </c:pt>
                <c:pt idx="382">
                  <c:v>8.1001778200000008</c:v>
                </c:pt>
                <c:pt idx="383">
                  <c:v>8.1081778199999999</c:v>
                </c:pt>
                <c:pt idx="384">
                  <c:v>8.1161778200000008</c:v>
                </c:pt>
                <c:pt idx="385">
                  <c:v>8.1241778199999999</c:v>
                </c:pt>
                <c:pt idx="386">
                  <c:v>8.1321778200000008</c:v>
                </c:pt>
                <c:pt idx="387">
                  <c:v>8.1401778199999999</c:v>
                </c:pt>
                <c:pt idx="388">
                  <c:v>8.1481778200000008</c:v>
                </c:pt>
                <c:pt idx="389">
                  <c:v>8.1561778199999999</c:v>
                </c:pt>
                <c:pt idx="390">
                  <c:v>8.1641778200000008</c:v>
                </c:pt>
                <c:pt idx="391">
                  <c:v>8.1721778199999999</c:v>
                </c:pt>
                <c:pt idx="392">
                  <c:v>8.1801778200000008</c:v>
                </c:pt>
                <c:pt idx="393">
                  <c:v>8.1881778199999999</c:v>
                </c:pt>
                <c:pt idx="394">
                  <c:v>8.1961778200000008</c:v>
                </c:pt>
                <c:pt idx="395">
                  <c:v>8.20417782</c:v>
                </c:pt>
                <c:pt idx="396">
                  <c:v>8.2121778200000008</c:v>
                </c:pt>
                <c:pt idx="397">
                  <c:v>8.22017782</c:v>
                </c:pt>
                <c:pt idx="398">
                  <c:v>8.2281778200000009</c:v>
                </c:pt>
                <c:pt idx="399">
                  <c:v>8.23617782</c:v>
                </c:pt>
                <c:pt idx="400">
                  <c:v>8.2441778200000009</c:v>
                </c:pt>
                <c:pt idx="401">
                  <c:v>8.25217782</c:v>
                </c:pt>
                <c:pt idx="402">
                  <c:v>8.2601778199999991</c:v>
                </c:pt>
                <c:pt idx="403">
                  <c:v>8.26817782</c:v>
                </c:pt>
                <c:pt idx="404">
                  <c:v>8.2761778199999991</c:v>
                </c:pt>
                <c:pt idx="405">
                  <c:v>8.28417782</c:v>
                </c:pt>
                <c:pt idx="406">
                  <c:v>8.2921778199999991</c:v>
                </c:pt>
                <c:pt idx="407">
                  <c:v>8.30017782</c:v>
                </c:pt>
                <c:pt idx="408">
                  <c:v>8.3081778199999992</c:v>
                </c:pt>
                <c:pt idx="409">
                  <c:v>8.3161778200000001</c:v>
                </c:pt>
                <c:pt idx="410">
                  <c:v>8.3241778199999992</c:v>
                </c:pt>
                <c:pt idx="411">
                  <c:v>8.3321778200000001</c:v>
                </c:pt>
                <c:pt idx="412">
                  <c:v>8.3401778199999992</c:v>
                </c:pt>
                <c:pt idx="413">
                  <c:v>8.3481778200000001</c:v>
                </c:pt>
                <c:pt idx="414">
                  <c:v>8.3561778199999992</c:v>
                </c:pt>
                <c:pt idx="415">
                  <c:v>8.3641778200000001</c:v>
                </c:pt>
                <c:pt idx="416">
                  <c:v>8.3721778199999992</c:v>
                </c:pt>
                <c:pt idx="417">
                  <c:v>8.3801778200000001</c:v>
                </c:pt>
                <c:pt idx="418">
                  <c:v>8.3881778199999992</c:v>
                </c:pt>
                <c:pt idx="419">
                  <c:v>8.3961778200000001</c:v>
                </c:pt>
                <c:pt idx="420">
                  <c:v>8.4041778199999992</c:v>
                </c:pt>
                <c:pt idx="421">
                  <c:v>8.4121778200000001</c:v>
                </c:pt>
                <c:pt idx="422">
                  <c:v>8.4201778199999993</c:v>
                </c:pt>
                <c:pt idx="423">
                  <c:v>8.4281778200000002</c:v>
                </c:pt>
                <c:pt idx="424">
                  <c:v>8.4361778199999993</c:v>
                </c:pt>
                <c:pt idx="425">
                  <c:v>8.4441778200000002</c:v>
                </c:pt>
                <c:pt idx="426">
                  <c:v>8.4521778199999993</c:v>
                </c:pt>
                <c:pt idx="427">
                  <c:v>8.4601778200000002</c:v>
                </c:pt>
                <c:pt idx="428">
                  <c:v>8.4681778199999993</c:v>
                </c:pt>
                <c:pt idx="429">
                  <c:v>8.4761778200000002</c:v>
                </c:pt>
                <c:pt idx="430">
                  <c:v>8.4841778199999993</c:v>
                </c:pt>
                <c:pt idx="431">
                  <c:v>8.4921778200000002</c:v>
                </c:pt>
                <c:pt idx="432">
                  <c:v>8.5001778199999993</c:v>
                </c:pt>
                <c:pt idx="433">
                  <c:v>8.5081778200000002</c:v>
                </c:pt>
                <c:pt idx="434">
                  <c:v>8.5161778199999993</c:v>
                </c:pt>
                <c:pt idx="435">
                  <c:v>8.5241778200000002</c:v>
                </c:pt>
                <c:pt idx="436">
                  <c:v>8.5321778199999994</c:v>
                </c:pt>
                <c:pt idx="437">
                  <c:v>8.5401778200000003</c:v>
                </c:pt>
                <c:pt idx="438">
                  <c:v>8.5481778199999994</c:v>
                </c:pt>
                <c:pt idx="439">
                  <c:v>8.5561778200000003</c:v>
                </c:pt>
                <c:pt idx="440">
                  <c:v>8.5641778199999994</c:v>
                </c:pt>
                <c:pt idx="441">
                  <c:v>8.5721778200000003</c:v>
                </c:pt>
                <c:pt idx="442">
                  <c:v>8.5801778199999994</c:v>
                </c:pt>
                <c:pt idx="443">
                  <c:v>8.5881778200000003</c:v>
                </c:pt>
                <c:pt idx="444">
                  <c:v>8.5961778199999994</c:v>
                </c:pt>
                <c:pt idx="445">
                  <c:v>8.6041778200000003</c:v>
                </c:pt>
                <c:pt idx="446">
                  <c:v>8.6121778199999994</c:v>
                </c:pt>
                <c:pt idx="447">
                  <c:v>8.6201778200000003</c:v>
                </c:pt>
                <c:pt idx="448">
                  <c:v>8.6281778199999994</c:v>
                </c:pt>
                <c:pt idx="449">
                  <c:v>8.6361778200000003</c:v>
                </c:pt>
                <c:pt idx="450">
                  <c:v>8.6441778199999995</c:v>
                </c:pt>
                <c:pt idx="451">
                  <c:v>8.6521778200000004</c:v>
                </c:pt>
                <c:pt idx="452">
                  <c:v>8.6601778199999995</c:v>
                </c:pt>
                <c:pt idx="453">
                  <c:v>8.6681778200000004</c:v>
                </c:pt>
                <c:pt idx="454">
                  <c:v>8.6761778199999995</c:v>
                </c:pt>
                <c:pt idx="455">
                  <c:v>8.6841778200000004</c:v>
                </c:pt>
                <c:pt idx="456">
                  <c:v>8.6921778199999995</c:v>
                </c:pt>
                <c:pt idx="457">
                  <c:v>8.7001778200000004</c:v>
                </c:pt>
                <c:pt idx="458">
                  <c:v>8.7081778199999995</c:v>
                </c:pt>
                <c:pt idx="459">
                  <c:v>8.7161778200000004</c:v>
                </c:pt>
                <c:pt idx="460">
                  <c:v>8.7241778199999995</c:v>
                </c:pt>
                <c:pt idx="461">
                  <c:v>8.7321778200000004</c:v>
                </c:pt>
                <c:pt idx="462">
                  <c:v>8.7401778199999995</c:v>
                </c:pt>
                <c:pt idx="463">
                  <c:v>8.7481778200000004</c:v>
                </c:pt>
                <c:pt idx="464">
                  <c:v>8.7561778199999996</c:v>
                </c:pt>
                <c:pt idx="465">
                  <c:v>8.7641778200000005</c:v>
                </c:pt>
                <c:pt idx="466">
                  <c:v>8.7721778199999996</c:v>
                </c:pt>
                <c:pt idx="467">
                  <c:v>8.7801778200000005</c:v>
                </c:pt>
                <c:pt idx="468">
                  <c:v>8.7881778199999996</c:v>
                </c:pt>
                <c:pt idx="469">
                  <c:v>8.7961778200000005</c:v>
                </c:pt>
                <c:pt idx="470">
                  <c:v>8.8041778199999996</c:v>
                </c:pt>
                <c:pt idx="471">
                  <c:v>8.8121778200000005</c:v>
                </c:pt>
                <c:pt idx="472">
                  <c:v>8.8201778199999996</c:v>
                </c:pt>
                <c:pt idx="473">
                  <c:v>8.8281778200000005</c:v>
                </c:pt>
                <c:pt idx="474">
                  <c:v>8.8361778199999996</c:v>
                </c:pt>
                <c:pt idx="475">
                  <c:v>8.8441778200000005</c:v>
                </c:pt>
                <c:pt idx="476">
                  <c:v>8.8521778199999996</c:v>
                </c:pt>
                <c:pt idx="477">
                  <c:v>8.8601778200000005</c:v>
                </c:pt>
                <c:pt idx="478">
                  <c:v>8.8681778199999997</c:v>
                </c:pt>
                <c:pt idx="479">
                  <c:v>8.8761778200000006</c:v>
                </c:pt>
                <c:pt idx="480">
                  <c:v>8.8841778199999997</c:v>
                </c:pt>
                <c:pt idx="481">
                  <c:v>8.8921778200000006</c:v>
                </c:pt>
                <c:pt idx="482">
                  <c:v>8.9001778199999997</c:v>
                </c:pt>
                <c:pt idx="483">
                  <c:v>8.9081778200000006</c:v>
                </c:pt>
                <c:pt idx="484">
                  <c:v>8.9161778199999997</c:v>
                </c:pt>
                <c:pt idx="485">
                  <c:v>8.9241778200000006</c:v>
                </c:pt>
                <c:pt idx="486">
                  <c:v>8.9321778199999997</c:v>
                </c:pt>
                <c:pt idx="487">
                  <c:v>8.9401778200000006</c:v>
                </c:pt>
                <c:pt idx="488">
                  <c:v>8.9481778199999997</c:v>
                </c:pt>
                <c:pt idx="489">
                  <c:v>8.9561778200000006</c:v>
                </c:pt>
                <c:pt idx="490">
                  <c:v>8.9641778199999997</c:v>
                </c:pt>
                <c:pt idx="491">
                  <c:v>8.9721778200000006</c:v>
                </c:pt>
                <c:pt idx="492">
                  <c:v>8.9801778199999998</c:v>
                </c:pt>
                <c:pt idx="493">
                  <c:v>8.9881778200000007</c:v>
                </c:pt>
                <c:pt idx="494">
                  <c:v>8.9961778199999998</c:v>
                </c:pt>
                <c:pt idx="495">
                  <c:v>9.0041778200000007</c:v>
                </c:pt>
                <c:pt idx="496">
                  <c:v>9.0121778199999998</c:v>
                </c:pt>
                <c:pt idx="497">
                  <c:v>9.0201778200000007</c:v>
                </c:pt>
                <c:pt idx="498">
                  <c:v>9.0281778199999998</c:v>
                </c:pt>
                <c:pt idx="499">
                  <c:v>9.0361778200000007</c:v>
                </c:pt>
                <c:pt idx="500">
                  <c:v>9.0441778199999998</c:v>
                </c:pt>
                <c:pt idx="501">
                  <c:v>9.0521778200000007</c:v>
                </c:pt>
                <c:pt idx="502">
                  <c:v>9.0601778199999998</c:v>
                </c:pt>
                <c:pt idx="503">
                  <c:v>9.0681778200000007</c:v>
                </c:pt>
                <c:pt idx="504">
                  <c:v>9.0761778199999998</c:v>
                </c:pt>
                <c:pt idx="505">
                  <c:v>9.0841778200000007</c:v>
                </c:pt>
                <c:pt idx="506">
                  <c:v>9.0921778199999999</c:v>
                </c:pt>
                <c:pt idx="507">
                  <c:v>9.1001778200000008</c:v>
                </c:pt>
                <c:pt idx="508">
                  <c:v>9.1081778199999999</c:v>
                </c:pt>
                <c:pt idx="509">
                  <c:v>9.1161778200000008</c:v>
                </c:pt>
                <c:pt idx="510">
                  <c:v>9.1241778199999999</c:v>
                </c:pt>
                <c:pt idx="511">
                  <c:v>9.1321778200000008</c:v>
                </c:pt>
                <c:pt idx="512">
                  <c:v>9.1401778199999999</c:v>
                </c:pt>
                <c:pt idx="513">
                  <c:v>9.1481778200000008</c:v>
                </c:pt>
                <c:pt idx="514">
                  <c:v>9.1561778199999999</c:v>
                </c:pt>
                <c:pt idx="515">
                  <c:v>9.1641778200000008</c:v>
                </c:pt>
                <c:pt idx="516">
                  <c:v>9.1721778199999999</c:v>
                </c:pt>
                <c:pt idx="517">
                  <c:v>9.1801778200000008</c:v>
                </c:pt>
                <c:pt idx="518">
                  <c:v>9.1881778199999999</c:v>
                </c:pt>
                <c:pt idx="519">
                  <c:v>9.1961778200000008</c:v>
                </c:pt>
                <c:pt idx="520">
                  <c:v>9.20417782</c:v>
                </c:pt>
                <c:pt idx="521">
                  <c:v>9.2121778200000008</c:v>
                </c:pt>
                <c:pt idx="522">
                  <c:v>9.22017782</c:v>
                </c:pt>
                <c:pt idx="523">
                  <c:v>9.2281778200000009</c:v>
                </c:pt>
                <c:pt idx="524">
                  <c:v>9.23617782</c:v>
                </c:pt>
                <c:pt idx="525">
                  <c:v>9.2441778200000009</c:v>
                </c:pt>
                <c:pt idx="526">
                  <c:v>9.25217782</c:v>
                </c:pt>
                <c:pt idx="527">
                  <c:v>9.2601778199999991</c:v>
                </c:pt>
                <c:pt idx="528">
                  <c:v>9.26817782</c:v>
                </c:pt>
                <c:pt idx="529">
                  <c:v>9.2761778199999991</c:v>
                </c:pt>
                <c:pt idx="530">
                  <c:v>9.28417782</c:v>
                </c:pt>
                <c:pt idx="531">
                  <c:v>9.2921778199999991</c:v>
                </c:pt>
                <c:pt idx="532">
                  <c:v>9.30017782</c:v>
                </c:pt>
                <c:pt idx="533">
                  <c:v>9.3081778199999992</c:v>
                </c:pt>
                <c:pt idx="534">
                  <c:v>9.3161778200000001</c:v>
                </c:pt>
                <c:pt idx="535">
                  <c:v>9.3241778199999992</c:v>
                </c:pt>
                <c:pt idx="536">
                  <c:v>9.3321778200000001</c:v>
                </c:pt>
                <c:pt idx="537">
                  <c:v>9.3401778199999992</c:v>
                </c:pt>
                <c:pt idx="538">
                  <c:v>9.3481778200000001</c:v>
                </c:pt>
                <c:pt idx="539">
                  <c:v>9.3561778199999992</c:v>
                </c:pt>
                <c:pt idx="540">
                  <c:v>9.3641778200000001</c:v>
                </c:pt>
                <c:pt idx="541">
                  <c:v>9.3721778199999992</c:v>
                </c:pt>
                <c:pt idx="542">
                  <c:v>9.3801778200000001</c:v>
                </c:pt>
                <c:pt idx="543">
                  <c:v>9.3881778199999992</c:v>
                </c:pt>
                <c:pt idx="544">
                  <c:v>9.3961778200000001</c:v>
                </c:pt>
                <c:pt idx="545">
                  <c:v>9.4041778199999992</c:v>
                </c:pt>
                <c:pt idx="546">
                  <c:v>9.4121778200000001</c:v>
                </c:pt>
                <c:pt idx="547">
                  <c:v>9.4201778199999993</c:v>
                </c:pt>
                <c:pt idx="548">
                  <c:v>9.4281778200000002</c:v>
                </c:pt>
                <c:pt idx="549">
                  <c:v>9.4361778199999993</c:v>
                </c:pt>
                <c:pt idx="550">
                  <c:v>9.4441778200000002</c:v>
                </c:pt>
                <c:pt idx="551">
                  <c:v>9.4521778199999993</c:v>
                </c:pt>
                <c:pt idx="552">
                  <c:v>9.4601778200000002</c:v>
                </c:pt>
                <c:pt idx="553">
                  <c:v>9.4681778199999993</c:v>
                </c:pt>
                <c:pt idx="554">
                  <c:v>9.4761778200000002</c:v>
                </c:pt>
                <c:pt idx="555">
                  <c:v>9.4841778199999993</c:v>
                </c:pt>
                <c:pt idx="556">
                  <c:v>9.4921778200000002</c:v>
                </c:pt>
                <c:pt idx="557">
                  <c:v>9.5001778199999993</c:v>
                </c:pt>
                <c:pt idx="558">
                  <c:v>9.5081778200000002</c:v>
                </c:pt>
                <c:pt idx="559">
                  <c:v>9.5161778199999993</c:v>
                </c:pt>
                <c:pt idx="560">
                  <c:v>9.5241778200000002</c:v>
                </c:pt>
                <c:pt idx="561">
                  <c:v>9.5321778199999994</c:v>
                </c:pt>
                <c:pt idx="562">
                  <c:v>9.5401778200000003</c:v>
                </c:pt>
                <c:pt idx="563">
                  <c:v>9.5481778199999994</c:v>
                </c:pt>
                <c:pt idx="564">
                  <c:v>9.5561778200000003</c:v>
                </c:pt>
                <c:pt idx="565">
                  <c:v>9.5641778199999994</c:v>
                </c:pt>
                <c:pt idx="566">
                  <c:v>9.5721778200000003</c:v>
                </c:pt>
                <c:pt idx="567">
                  <c:v>9.5801778199999994</c:v>
                </c:pt>
                <c:pt idx="568">
                  <c:v>9.5881778200000003</c:v>
                </c:pt>
                <c:pt idx="569">
                  <c:v>9.5961778199999994</c:v>
                </c:pt>
                <c:pt idx="570">
                  <c:v>9.6041778200000003</c:v>
                </c:pt>
                <c:pt idx="571">
                  <c:v>9.6121778199999994</c:v>
                </c:pt>
                <c:pt idx="572">
                  <c:v>9.6201778200000003</c:v>
                </c:pt>
                <c:pt idx="573">
                  <c:v>9.6281778199999994</c:v>
                </c:pt>
                <c:pt idx="574">
                  <c:v>9.6361778200000003</c:v>
                </c:pt>
                <c:pt idx="575">
                  <c:v>9.6441778199999995</c:v>
                </c:pt>
                <c:pt idx="576">
                  <c:v>9.6521778200000004</c:v>
                </c:pt>
                <c:pt idx="577">
                  <c:v>9.6601778199999995</c:v>
                </c:pt>
                <c:pt idx="578">
                  <c:v>9.6681778200000004</c:v>
                </c:pt>
                <c:pt idx="579">
                  <c:v>9.6761778199999995</c:v>
                </c:pt>
                <c:pt idx="580">
                  <c:v>9.6841778200000004</c:v>
                </c:pt>
                <c:pt idx="581">
                  <c:v>9.6921778199999995</c:v>
                </c:pt>
                <c:pt idx="582">
                  <c:v>9.7001778200000004</c:v>
                </c:pt>
                <c:pt idx="583">
                  <c:v>9.7081778199999995</c:v>
                </c:pt>
                <c:pt idx="584">
                  <c:v>9.7161778200000004</c:v>
                </c:pt>
                <c:pt idx="585">
                  <c:v>9.7241778199999995</c:v>
                </c:pt>
                <c:pt idx="586">
                  <c:v>9.7321778200000004</c:v>
                </c:pt>
                <c:pt idx="587">
                  <c:v>9.7401778199999995</c:v>
                </c:pt>
                <c:pt idx="588">
                  <c:v>9.7481778200000004</c:v>
                </c:pt>
                <c:pt idx="589">
                  <c:v>9.7561778199999996</c:v>
                </c:pt>
                <c:pt idx="590">
                  <c:v>9.7641778200000005</c:v>
                </c:pt>
                <c:pt idx="591">
                  <c:v>9.7721778199999996</c:v>
                </c:pt>
                <c:pt idx="592">
                  <c:v>9.7801778200000005</c:v>
                </c:pt>
                <c:pt idx="593">
                  <c:v>9.7881778199999996</c:v>
                </c:pt>
                <c:pt idx="594">
                  <c:v>9.7961778200000005</c:v>
                </c:pt>
                <c:pt idx="595">
                  <c:v>9.8041778199999996</c:v>
                </c:pt>
                <c:pt idx="596">
                  <c:v>9.8121778200000005</c:v>
                </c:pt>
                <c:pt idx="597">
                  <c:v>9.8201778199999996</c:v>
                </c:pt>
                <c:pt idx="598">
                  <c:v>9.8281778200000005</c:v>
                </c:pt>
                <c:pt idx="599">
                  <c:v>9.8361778199999996</c:v>
                </c:pt>
                <c:pt idx="600">
                  <c:v>9.8441778200000005</c:v>
                </c:pt>
                <c:pt idx="601">
                  <c:v>9.8521778199999996</c:v>
                </c:pt>
                <c:pt idx="602">
                  <c:v>9.8601778200000005</c:v>
                </c:pt>
                <c:pt idx="603">
                  <c:v>9.8681778199999997</c:v>
                </c:pt>
                <c:pt idx="604">
                  <c:v>9.8761778200000006</c:v>
                </c:pt>
                <c:pt idx="605">
                  <c:v>9.8841778199999997</c:v>
                </c:pt>
                <c:pt idx="606">
                  <c:v>9.8921778200000006</c:v>
                </c:pt>
                <c:pt idx="607">
                  <c:v>9.9001778199999997</c:v>
                </c:pt>
                <c:pt idx="608">
                  <c:v>9.9081778200000006</c:v>
                </c:pt>
                <c:pt idx="609">
                  <c:v>9.9161778199999997</c:v>
                </c:pt>
                <c:pt idx="610">
                  <c:v>9.9241778200000006</c:v>
                </c:pt>
                <c:pt idx="611">
                  <c:v>9.9321778199999997</c:v>
                </c:pt>
                <c:pt idx="612">
                  <c:v>9.9401778200000006</c:v>
                </c:pt>
                <c:pt idx="613">
                  <c:v>9.9481778199999997</c:v>
                </c:pt>
                <c:pt idx="614">
                  <c:v>9.9561778200000006</c:v>
                </c:pt>
                <c:pt idx="615">
                  <c:v>9.9641778199999997</c:v>
                </c:pt>
                <c:pt idx="616">
                  <c:v>9.9721778200000006</c:v>
                </c:pt>
                <c:pt idx="617">
                  <c:v>9.9801778199999998</c:v>
                </c:pt>
                <c:pt idx="618">
                  <c:v>9.9881778200000007</c:v>
                </c:pt>
                <c:pt idx="619">
                  <c:v>9.9961778199999998</c:v>
                </c:pt>
                <c:pt idx="620">
                  <c:v>10.004177820000001</c:v>
                </c:pt>
                <c:pt idx="621">
                  <c:v>10.01217782</c:v>
                </c:pt>
                <c:pt idx="622">
                  <c:v>10.020177820000001</c:v>
                </c:pt>
                <c:pt idx="623">
                  <c:v>10.02817782</c:v>
                </c:pt>
                <c:pt idx="624">
                  <c:v>10.036177820000001</c:v>
                </c:pt>
                <c:pt idx="625">
                  <c:v>10.04417782</c:v>
                </c:pt>
                <c:pt idx="626">
                  <c:v>10.052177820000001</c:v>
                </c:pt>
                <c:pt idx="627">
                  <c:v>10.06017782</c:v>
                </c:pt>
                <c:pt idx="628">
                  <c:v>10.068177820000001</c:v>
                </c:pt>
                <c:pt idx="629">
                  <c:v>10.07617782</c:v>
                </c:pt>
                <c:pt idx="630">
                  <c:v>10.084177820000001</c:v>
                </c:pt>
                <c:pt idx="631">
                  <c:v>10.09217782</c:v>
                </c:pt>
                <c:pt idx="632">
                  <c:v>10.100177820000001</c:v>
                </c:pt>
                <c:pt idx="633">
                  <c:v>10.10817782</c:v>
                </c:pt>
                <c:pt idx="634">
                  <c:v>10.116177820000001</c:v>
                </c:pt>
                <c:pt idx="635">
                  <c:v>10.12417782</c:v>
                </c:pt>
                <c:pt idx="636">
                  <c:v>10.132177820000001</c:v>
                </c:pt>
                <c:pt idx="637">
                  <c:v>10.14017782</c:v>
                </c:pt>
                <c:pt idx="638">
                  <c:v>10.148177820000001</c:v>
                </c:pt>
                <c:pt idx="639">
                  <c:v>10.15617782</c:v>
                </c:pt>
                <c:pt idx="640">
                  <c:v>10.164177820000001</c:v>
                </c:pt>
                <c:pt idx="641">
                  <c:v>10.17217782</c:v>
                </c:pt>
                <c:pt idx="642">
                  <c:v>10.180177820000001</c:v>
                </c:pt>
                <c:pt idx="643">
                  <c:v>10.18817782</c:v>
                </c:pt>
                <c:pt idx="644">
                  <c:v>10.196177820000001</c:v>
                </c:pt>
                <c:pt idx="645">
                  <c:v>10.20417782</c:v>
                </c:pt>
                <c:pt idx="646">
                  <c:v>10.212177820000001</c:v>
                </c:pt>
                <c:pt idx="647">
                  <c:v>10.22017782</c:v>
                </c:pt>
                <c:pt idx="648">
                  <c:v>10.228177820000001</c:v>
                </c:pt>
                <c:pt idx="649">
                  <c:v>10.23617782</c:v>
                </c:pt>
                <c:pt idx="650">
                  <c:v>10.244177820000001</c:v>
                </c:pt>
                <c:pt idx="651">
                  <c:v>10.25217782</c:v>
                </c:pt>
                <c:pt idx="652">
                  <c:v>10.260177819999999</c:v>
                </c:pt>
                <c:pt idx="653">
                  <c:v>10.26817782</c:v>
                </c:pt>
                <c:pt idx="654">
                  <c:v>10.276177819999999</c:v>
                </c:pt>
                <c:pt idx="655">
                  <c:v>10.28417782</c:v>
                </c:pt>
                <c:pt idx="656">
                  <c:v>10.292177819999999</c:v>
                </c:pt>
                <c:pt idx="657">
                  <c:v>10.30017782</c:v>
                </c:pt>
                <c:pt idx="658">
                  <c:v>10.308177819999999</c:v>
                </c:pt>
                <c:pt idx="659">
                  <c:v>10.31617782</c:v>
                </c:pt>
                <c:pt idx="660">
                  <c:v>10.324177819999999</c:v>
                </c:pt>
                <c:pt idx="661">
                  <c:v>10.33217782</c:v>
                </c:pt>
                <c:pt idx="662">
                  <c:v>10.340177819999999</c:v>
                </c:pt>
                <c:pt idx="663">
                  <c:v>10.34817782</c:v>
                </c:pt>
                <c:pt idx="664">
                  <c:v>10.356177819999999</c:v>
                </c:pt>
                <c:pt idx="665">
                  <c:v>10.36417782</c:v>
                </c:pt>
                <c:pt idx="666">
                  <c:v>10.372177819999999</c:v>
                </c:pt>
                <c:pt idx="667">
                  <c:v>10.38017782</c:v>
                </c:pt>
                <c:pt idx="668">
                  <c:v>10.388177819999999</c:v>
                </c:pt>
                <c:pt idx="669">
                  <c:v>10.39617782</c:v>
                </c:pt>
                <c:pt idx="670">
                  <c:v>10.404177819999999</c:v>
                </c:pt>
                <c:pt idx="671">
                  <c:v>10.41217782</c:v>
                </c:pt>
                <c:pt idx="672">
                  <c:v>10.420177819999999</c:v>
                </c:pt>
                <c:pt idx="673">
                  <c:v>10.42817782</c:v>
                </c:pt>
                <c:pt idx="674">
                  <c:v>10.436177819999999</c:v>
                </c:pt>
                <c:pt idx="675">
                  <c:v>10.44417782</c:v>
                </c:pt>
                <c:pt idx="676">
                  <c:v>10.452177819999999</c:v>
                </c:pt>
                <c:pt idx="677">
                  <c:v>10.46017782</c:v>
                </c:pt>
                <c:pt idx="678">
                  <c:v>10.468177819999999</c:v>
                </c:pt>
                <c:pt idx="679">
                  <c:v>10.47617782</c:v>
                </c:pt>
                <c:pt idx="680">
                  <c:v>10.484177819999999</c:v>
                </c:pt>
                <c:pt idx="681">
                  <c:v>10.49217782</c:v>
                </c:pt>
                <c:pt idx="682">
                  <c:v>10.500177819999999</c:v>
                </c:pt>
                <c:pt idx="683">
                  <c:v>10.50817782</c:v>
                </c:pt>
                <c:pt idx="684">
                  <c:v>10.516177819999999</c:v>
                </c:pt>
                <c:pt idx="685">
                  <c:v>10.52417782</c:v>
                </c:pt>
                <c:pt idx="686">
                  <c:v>10.532177819999999</c:v>
                </c:pt>
                <c:pt idx="687">
                  <c:v>10.54017782</c:v>
                </c:pt>
                <c:pt idx="688">
                  <c:v>10.548177819999999</c:v>
                </c:pt>
                <c:pt idx="689">
                  <c:v>10.55617782</c:v>
                </c:pt>
                <c:pt idx="690">
                  <c:v>10.564177819999999</c:v>
                </c:pt>
                <c:pt idx="691">
                  <c:v>10.57217782</c:v>
                </c:pt>
                <c:pt idx="692">
                  <c:v>10.580177819999999</c:v>
                </c:pt>
                <c:pt idx="693">
                  <c:v>10.58817782</c:v>
                </c:pt>
                <c:pt idx="694">
                  <c:v>10.596177819999999</c:v>
                </c:pt>
                <c:pt idx="695">
                  <c:v>10.60417782</c:v>
                </c:pt>
                <c:pt idx="696">
                  <c:v>10.612177819999999</c:v>
                </c:pt>
                <c:pt idx="697">
                  <c:v>10.62017782</c:v>
                </c:pt>
                <c:pt idx="698">
                  <c:v>10.628177819999999</c:v>
                </c:pt>
                <c:pt idx="699">
                  <c:v>10.63617782</c:v>
                </c:pt>
                <c:pt idx="700">
                  <c:v>10.644177819999999</c:v>
                </c:pt>
                <c:pt idx="701">
                  <c:v>10.65217782</c:v>
                </c:pt>
                <c:pt idx="702">
                  <c:v>10.660177819999999</c:v>
                </c:pt>
                <c:pt idx="703">
                  <c:v>10.66817782</c:v>
                </c:pt>
                <c:pt idx="704">
                  <c:v>10.676177819999999</c:v>
                </c:pt>
                <c:pt idx="705">
                  <c:v>10.68417782</c:v>
                </c:pt>
                <c:pt idx="706">
                  <c:v>10.692177819999999</c:v>
                </c:pt>
                <c:pt idx="707">
                  <c:v>10.70017782</c:v>
                </c:pt>
                <c:pt idx="708">
                  <c:v>10.70817782</c:v>
                </c:pt>
                <c:pt idx="709">
                  <c:v>10.71617782</c:v>
                </c:pt>
                <c:pt idx="710">
                  <c:v>10.72417782</c:v>
                </c:pt>
                <c:pt idx="711">
                  <c:v>10.73217782</c:v>
                </c:pt>
                <c:pt idx="712">
                  <c:v>10.74017782</c:v>
                </c:pt>
                <c:pt idx="713">
                  <c:v>10.74817782</c:v>
                </c:pt>
                <c:pt idx="714">
                  <c:v>10.75617782</c:v>
                </c:pt>
                <c:pt idx="715">
                  <c:v>10.76417782</c:v>
                </c:pt>
                <c:pt idx="716">
                  <c:v>10.77217782</c:v>
                </c:pt>
                <c:pt idx="717">
                  <c:v>10.78017782</c:v>
                </c:pt>
                <c:pt idx="718">
                  <c:v>10.78817782</c:v>
                </c:pt>
                <c:pt idx="719">
                  <c:v>10.79617782</c:v>
                </c:pt>
                <c:pt idx="720">
                  <c:v>10.80417782</c:v>
                </c:pt>
                <c:pt idx="721">
                  <c:v>10.81217782</c:v>
                </c:pt>
                <c:pt idx="722">
                  <c:v>10.82017782</c:v>
                </c:pt>
                <c:pt idx="723">
                  <c:v>10.828177820000001</c:v>
                </c:pt>
                <c:pt idx="724">
                  <c:v>10.83617782</c:v>
                </c:pt>
                <c:pt idx="725">
                  <c:v>10.844177820000001</c:v>
                </c:pt>
                <c:pt idx="726">
                  <c:v>10.85217782</c:v>
                </c:pt>
                <c:pt idx="727">
                  <c:v>10.860177820000001</c:v>
                </c:pt>
                <c:pt idx="728">
                  <c:v>10.86817782</c:v>
                </c:pt>
                <c:pt idx="729">
                  <c:v>10.876177820000001</c:v>
                </c:pt>
                <c:pt idx="730">
                  <c:v>10.88417782</c:v>
                </c:pt>
                <c:pt idx="731">
                  <c:v>10.892177820000001</c:v>
                </c:pt>
                <c:pt idx="732">
                  <c:v>10.90017782</c:v>
                </c:pt>
                <c:pt idx="733">
                  <c:v>10.908177820000001</c:v>
                </c:pt>
                <c:pt idx="734">
                  <c:v>10.91617782</c:v>
                </c:pt>
                <c:pt idx="735">
                  <c:v>10.924177820000001</c:v>
                </c:pt>
                <c:pt idx="736">
                  <c:v>10.93217782</c:v>
                </c:pt>
                <c:pt idx="737">
                  <c:v>10.940177820000001</c:v>
                </c:pt>
                <c:pt idx="738">
                  <c:v>10.94817782</c:v>
                </c:pt>
                <c:pt idx="739">
                  <c:v>10.956177820000001</c:v>
                </c:pt>
                <c:pt idx="740">
                  <c:v>10.96417782</c:v>
                </c:pt>
                <c:pt idx="741">
                  <c:v>10.972177820000001</c:v>
                </c:pt>
                <c:pt idx="742">
                  <c:v>10.98017782</c:v>
                </c:pt>
                <c:pt idx="743">
                  <c:v>10.988177820000001</c:v>
                </c:pt>
                <c:pt idx="744">
                  <c:v>10.99617782</c:v>
                </c:pt>
                <c:pt idx="745">
                  <c:v>11.004177820000001</c:v>
                </c:pt>
                <c:pt idx="746">
                  <c:v>11.01217782</c:v>
                </c:pt>
                <c:pt idx="747">
                  <c:v>11.020177820000001</c:v>
                </c:pt>
                <c:pt idx="748">
                  <c:v>11.02817782</c:v>
                </c:pt>
                <c:pt idx="749">
                  <c:v>11.036177820000001</c:v>
                </c:pt>
                <c:pt idx="750">
                  <c:v>11.04417782</c:v>
                </c:pt>
                <c:pt idx="751">
                  <c:v>11.052177820000001</c:v>
                </c:pt>
                <c:pt idx="752">
                  <c:v>11.06017782</c:v>
                </c:pt>
                <c:pt idx="753">
                  <c:v>11.068177820000001</c:v>
                </c:pt>
                <c:pt idx="754">
                  <c:v>11.07617782</c:v>
                </c:pt>
                <c:pt idx="755">
                  <c:v>11.084177820000001</c:v>
                </c:pt>
                <c:pt idx="756">
                  <c:v>11.09217782</c:v>
                </c:pt>
                <c:pt idx="757">
                  <c:v>11.100177820000001</c:v>
                </c:pt>
                <c:pt idx="758">
                  <c:v>11.10817782</c:v>
                </c:pt>
                <c:pt idx="759">
                  <c:v>11.116177820000001</c:v>
                </c:pt>
                <c:pt idx="760">
                  <c:v>11.12417782</c:v>
                </c:pt>
                <c:pt idx="761">
                  <c:v>11.132177820000001</c:v>
                </c:pt>
                <c:pt idx="762">
                  <c:v>11.14017782</c:v>
                </c:pt>
                <c:pt idx="763">
                  <c:v>11.148177820000001</c:v>
                </c:pt>
                <c:pt idx="764">
                  <c:v>11.15617782</c:v>
                </c:pt>
                <c:pt idx="765">
                  <c:v>11.164177820000001</c:v>
                </c:pt>
                <c:pt idx="766">
                  <c:v>11.17217782</c:v>
                </c:pt>
                <c:pt idx="767">
                  <c:v>11.180177820000001</c:v>
                </c:pt>
                <c:pt idx="768">
                  <c:v>11.18817782</c:v>
                </c:pt>
                <c:pt idx="769">
                  <c:v>11.196177820000001</c:v>
                </c:pt>
                <c:pt idx="770">
                  <c:v>11.20417782</c:v>
                </c:pt>
                <c:pt idx="771">
                  <c:v>11.212177820000001</c:v>
                </c:pt>
                <c:pt idx="772">
                  <c:v>11.22017782</c:v>
                </c:pt>
                <c:pt idx="773">
                  <c:v>11.228177820000001</c:v>
                </c:pt>
                <c:pt idx="774">
                  <c:v>11.23617782</c:v>
                </c:pt>
                <c:pt idx="775">
                  <c:v>11.244177820000001</c:v>
                </c:pt>
                <c:pt idx="776">
                  <c:v>11.25217782</c:v>
                </c:pt>
                <c:pt idx="777">
                  <c:v>11.260177819999999</c:v>
                </c:pt>
                <c:pt idx="778">
                  <c:v>11.26817782</c:v>
                </c:pt>
                <c:pt idx="779">
                  <c:v>11.276177819999999</c:v>
                </c:pt>
                <c:pt idx="780">
                  <c:v>11.28417782</c:v>
                </c:pt>
                <c:pt idx="781">
                  <c:v>11.292177819999999</c:v>
                </c:pt>
                <c:pt idx="782">
                  <c:v>11.30017782</c:v>
                </c:pt>
                <c:pt idx="783">
                  <c:v>11.308177819999999</c:v>
                </c:pt>
                <c:pt idx="784">
                  <c:v>11.31617782</c:v>
                </c:pt>
                <c:pt idx="785">
                  <c:v>11.324177819999999</c:v>
                </c:pt>
                <c:pt idx="786">
                  <c:v>11.33217782</c:v>
                </c:pt>
                <c:pt idx="787">
                  <c:v>11.340177819999999</c:v>
                </c:pt>
                <c:pt idx="788">
                  <c:v>11.34817782</c:v>
                </c:pt>
                <c:pt idx="789">
                  <c:v>11.356177819999999</c:v>
                </c:pt>
                <c:pt idx="790">
                  <c:v>11.36417782</c:v>
                </c:pt>
                <c:pt idx="791">
                  <c:v>11.372177819999999</c:v>
                </c:pt>
                <c:pt idx="792">
                  <c:v>11.38017782</c:v>
                </c:pt>
                <c:pt idx="793">
                  <c:v>11.388177819999999</c:v>
                </c:pt>
                <c:pt idx="794">
                  <c:v>11.39617782</c:v>
                </c:pt>
                <c:pt idx="795">
                  <c:v>11.404177819999999</c:v>
                </c:pt>
                <c:pt idx="796">
                  <c:v>11.41217782</c:v>
                </c:pt>
                <c:pt idx="797">
                  <c:v>11.420177819999999</c:v>
                </c:pt>
                <c:pt idx="798">
                  <c:v>11.42817782</c:v>
                </c:pt>
                <c:pt idx="799">
                  <c:v>11.436177819999999</c:v>
                </c:pt>
                <c:pt idx="800">
                  <c:v>11.44417782</c:v>
                </c:pt>
                <c:pt idx="801">
                  <c:v>11.452177819999999</c:v>
                </c:pt>
                <c:pt idx="802">
                  <c:v>11.46017782</c:v>
                </c:pt>
                <c:pt idx="803">
                  <c:v>11.468177819999999</c:v>
                </c:pt>
                <c:pt idx="804">
                  <c:v>11.47617782</c:v>
                </c:pt>
                <c:pt idx="805">
                  <c:v>11.484177819999999</c:v>
                </c:pt>
                <c:pt idx="806">
                  <c:v>11.49217782</c:v>
                </c:pt>
                <c:pt idx="807">
                  <c:v>11.500177819999999</c:v>
                </c:pt>
                <c:pt idx="808">
                  <c:v>11.50817782</c:v>
                </c:pt>
                <c:pt idx="809">
                  <c:v>11.516177819999999</c:v>
                </c:pt>
                <c:pt idx="810">
                  <c:v>11.52417782</c:v>
                </c:pt>
                <c:pt idx="811">
                  <c:v>11.532177819999999</c:v>
                </c:pt>
                <c:pt idx="812">
                  <c:v>11.54017782</c:v>
                </c:pt>
                <c:pt idx="813">
                  <c:v>11.548177819999999</c:v>
                </c:pt>
                <c:pt idx="814">
                  <c:v>11.55617782</c:v>
                </c:pt>
                <c:pt idx="815">
                  <c:v>11.564177819999999</c:v>
                </c:pt>
                <c:pt idx="816">
                  <c:v>11.57217782</c:v>
                </c:pt>
                <c:pt idx="817">
                  <c:v>11.580177819999999</c:v>
                </c:pt>
                <c:pt idx="818">
                  <c:v>11.58817782</c:v>
                </c:pt>
                <c:pt idx="819">
                  <c:v>11.596177819999999</c:v>
                </c:pt>
                <c:pt idx="820">
                  <c:v>11.60417782</c:v>
                </c:pt>
                <c:pt idx="821">
                  <c:v>11.612177819999999</c:v>
                </c:pt>
                <c:pt idx="822">
                  <c:v>11.62017782</c:v>
                </c:pt>
                <c:pt idx="823">
                  <c:v>11.628177819999999</c:v>
                </c:pt>
                <c:pt idx="824">
                  <c:v>11.63617782</c:v>
                </c:pt>
                <c:pt idx="825">
                  <c:v>11.644177819999999</c:v>
                </c:pt>
                <c:pt idx="826">
                  <c:v>11.65217782</c:v>
                </c:pt>
                <c:pt idx="827">
                  <c:v>11.660177819999999</c:v>
                </c:pt>
                <c:pt idx="828">
                  <c:v>11.66817782</c:v>
                </c:pt>
                <c:pt idx="829">
                  <c:v>11.676177819999999</c:v>
                </c:pt>
                <c:pt idx="830">
                  <c:v>11.68417782</c:v>
                </c:pt>
                <c:pt idx="831">
                  <c:v>11.692177819999999</c:v>
                </c:pt>
                <c:pt idx="832">
                  <c:v>11.70017782</c:v>
                </c:pt>
                <c:pt idx="833">
                  <c:v>11.70817782</c:v>
                </c:pt>
                <c:pt idx="834">
                  <c:v>11.71617782</c:v>
                </c:pt>
                <c:pt idx="835">
                  <c:v>11.72417782</c:v>
                </c:pt>
                <c:pt idx="836">
                  <c:v>11.73217782</c:v>
                </c:pt>
                <c:pt idx="837">
                  <c:v>11.74017782</c:v>
                </c:pt>
                <c:pt idx="838">
                  <c:v>11.74817782</c:v>
                </c:pt>
                <c:pt idx="839">
                  <c:v>11.75617782</c:v>
                </c:pt>
                <c:pt idx="840">
                  <c:v>11.76417782</c:v>
                </c:pt>
                <c:pt idx="841">
                  <c:v>11.77217782</c:v>
                </c:pt>
                <c:pt idx="842">
                  <c:v>11.78017782</c:v>
                </c:pt>
                <c:pt idx="843">
                  <c:v>11.78817782</c:v>
                </c:pt>
                <c:pt idx="844">
                  <c:v>11.79617782</c:v>
                </c:pt>
                <c:pt idx="845">
                  <c:v>11.80417782</c:v>
                </c:pt>
                <c:pt idx="846">
                  <c:v>11.81217782</c:v>
                </c:pt>
                <c:pt idx="847">
                  <c:v>11.82017782</c:v>
                </c:pt>
                <c:pt idx="848">
                  <c:v>11.828177820000001</c:v>
                </c:pt>
                <c:pt idx="849">
                  <c:v>11.83617782</c:v>
                </c:pt>
                <c:pt idx="850">
                  <c:v>11.844177820000001</c:v>
                </c:pt>
                <c:pt idx="851">
                  <c:v>11.85217782</c:v>
                </c:pt>
                <c:pt idx="852">
                  <c:v>11.860177820000001</c:v>
                </c:pt>
                <c:pt idx="853">
                  <c:v>11.86817782</c:v>
                </c:pt>
                <c:pt idx="854">
                  <c:v>11.876177820000001</c:v>
                </c:pt>
                <c:pt idx="855">
                  <c:v>11.88417782</c:v>
                </c:pt>
                <c:pt idx="856">
                  <c:v>11.892177820000001</c:v>
                </c:pt>
                <c:pt idx="857">
                  <c:v>11.90017782</c:v>
                </c:pt>
                <c:pt idx="858">
                  <c:v>11.908177820000001</c:v>
                </c:pt>
                <c:pt idx="859">
                  <c:v>11.91617782</c:v>
                </c:pt>
                <c:pt idx="860">
                  <c:v>11.924177820000001</c:v>
                </c:pt>
                <c:pt idx="861">
                  <c:v>11.93217782</c:v>
                </c:pt>
                <c:pt idx="862">
                  <c:v>11.940177820000001</c:v>
                </c:pt>
                <c:pt idx="863">
                  <c:v>11.94817782</c:v>
                </c:pt>
                <c:pt idx="864">
                  <c:v>11.956177820000001</c:v>
                </c:pt>
                <c:pt idx="865">
                  <c:v>11.96417782</c:v>
                </c:pt>
                <c:pt idx="866">
                  <c:v>11.972177820000001</c:v>
                </c:pt>
                <c:pt idx="867">
                  <c:v>11.98017782</c:v>
                </c:pt>
                <c:pt idx="868">
                  <c:v>11.988177820000001</c:v>
                </c:pt>
                <c:pt idx="869">
                  <c:v>11.99617782</c:v>
                </c:pt>
                <c:pt idx="870">
                  <c:v>12.004177820000001</c:v>
                </c:pt>
                <c:pt idx="871">
                  <c:v>12.01217782</c:v>
                </c:pt>
                <c:pt idx="872">
                  <c:v>12.020177820000001</c:v>
                </c:pt>
                <c:pt idx="873">
                  <c:v>12.02817782</c:v>
                </c:pt>
                <c:pt idx="874">
                  <c:v>12.036177820000001</c:v>
                </c:pt>
                <c:pt idx="875">
                  <c:v>12.04417782</c:v>
                </c:pt>
                <c:pt idx="876">
                  <c:v>12.052177820000001</c:v>
                </c:pt>
                <c:pt idx="877">
                  <c:v>12.06017782</c:v>
                </c:pt>
                <c:pt idx="878">
                  <c:v>12.068177820000001</c:v>
                </c:pt>
                <c:pt idx="879">
                  <c:v>12.07617782</c:v>
                </c:pt>
                <c:pt idx="880">
                  <c:v>12.084177820000001</c:v>
                </c:pt>
                <c:pt idx="881">
                  <c:v>12.09217782</c:v>
                </c:pt>
                <c:pt idx="882">
                  <c:v>12.100177820000001</c:v>
                </c:pt>
                <c:pt idx="883">
                  <c:v>12.10817782</c:v>
                </c:pt>
                <c:pt idx="884">
                  <c:v>12.116177820000001</c:v>
                </c:pt>
                <c:pt idx="885">
                  <c:v>12.12417782</c:v>
                </c:pt>
                <c:pt idx="886">
                  <c:v>12.132177820000001</c:v>
                </c:pt>
                <c:pt idx="887">
                  <c:v>12.14017782</c:v>
                </c:pt>
                <c:pt idx="888">
                  <c:v>12.148177820000001</c:v>
                </c:pt>
                <c:pt idx="889">
                  <c:v>12.15617782</c:v>
                </c:pt>
                <c:pt idx="890">
                  <c:v>12.164177820000001</c:v>
                </c:pt>
                <c:pt idx="891">
                  <c:v>12.17217782</c:v>
                </c:pt>
                <c:pt idx="892">
                  <c:v>12.180177820000001</c:v>
                </c:pt>
                <c:pt idx="893">
                  <c:v>12.18817782</c:v>
                </c:pt>
                <c:pt idx="894">
                  <c:v>12.196177820000001</c:v>
                </c:pt>
                <c:pt idx="895">
                  <c:v>12.20417782</c:v>
                </c:pt>
                <c:pt idx="896">
                  <c:v>12.212177820000001</c:v>
                </c:pt>
                <c:pt idx="897">
                  <c:v>12.22017782</c:v>
                </c:pt>
                <c:pt idx="898">
                  <c:v>12.228177820000001</c:v>
                </c:pt>
                <c:pt idx="899">
                  <c:v>12.23617782</c:v>
                </c:pt>
                <c:pt idx="900">
                  <c:v>12.244177820000001</c:v>
                </c:pt>
                <c:pt idx="901">
                  <c:v>12.25217782</c:v>
                </c:pt>
                <c:pt idx="902">
                  <c:v>12.260177819999999</c:v>
                </c:pt>
                <c:pt idx="903">
                  <c:v>12.26817782</c:v>
                </c:pt>
                <c:pt idx="904">
                  <c:v>12.276177819999999</c:v>
                </c:pt>
                <c:pt idx="905">
                  <c:v>12.28417782</c:v>
                </c:pt>
                <c:pt idx="906">
                  <c:v>12.292177819999999</c:v>
                </c:pt>
                <c:pt idx="907">
                  <c:v>12.30017782</c:v>
                </c:pt>
                <c:pt idx="908">
                  <c:v>12.308177819999999</c:v>
                </c:pt>
                <c:pt idx="909">
                  <c:v>12.31617782</c:v>
                </c:pt>
                <c:pt idx="910">
                  <c:v>12.324177819999999</c:v>
                </c:pt>
                <c:pt idx="911">
                  <c:v>12.33217782</c:v>
                </c:pt>
                <c:pt idx="912">
                  <c:v>12.340177819999999</c:v>
                </c:pt>
                <c:pt idx="913">
                  <c:v>12.34817782</c:v>
                </c:pt>
                <c:pt idx="914">
                  <c:v>12.356177819999999</c:v>
                </c:pt>
                <c:pt idx="915">
                  <c:v>12.36417782</c:v>
                </c:pt>
                <c:pt idx="916">
                  <c:v>12.372177819999999</c:v>
                </c:pt>
                <c:pt idx="917">
                  <c:v>12.38017782</c:v>
                </c:pt>
                <c:pt idx="918">
                  <c:v>12.388177819999999</c:v>
                </c:pt>
                <c:pt idx="919">
                  <c:v>12.39617782</c:v>
                </c:pt>
                <c:pt idx="920">
                  <c:v>12.404177819999999</c:v>
                </c:pt>
                <c:pt idx="921">
                  <c:v>12.41217782</c:v>
                </c:pt>
                <c:pt idx="922">
                  <c:v>12.420177819999999</c:v>
                </c:pt>
                <c:pt idx="923">
                  <c:v>12.42817782</c:v>
                </c:pt>
                <c:pt idx="924">
                  <c:v>12.436177819999999</c:v>
                </c:pt>
                <c:pt idx="925">
                  <c:v>12.44417782</c:v>
                </c:pt>
                <c:pt idx="926">
                  <c:v>12.452177819999999</c:v>
                </c:pt>
                <c:pt idx="927">
                  <c:v>12.46017782</c:v>
                </c:pt>
                <c:pt idx="928">
                  <c:v>12.468177819999999</c:v>
                </c:pt>
                <c:pt idx="929">
                  <c:v>12.47617782</c:v>
                </c:pt>
                <c:pt idx="930">
                  <c:v>12.484177819999999</c:v>
                </c:pt>
                <c:pt idx="931">
                  <c:v>12.49217782</c:v>
                </c:pt>
                <c:pt idx="932">
                  <c:v>12.500177819999999</c:v>
                </c:pt>
                <c:pt idx="933">
                  <c:v>12.50817782</c:v>
                </c:pt>
                <c:pt idx="934">
                  <c:v>12.516177819999999</c:v>
                </c:pt>
                <c:pt idx="935">
                  <c:v>12.52417782</c:v>
                </c:pt>
                <c:pt idx="936">
                  <c:v>12.532177819999999</c:v>
                </c:pt>
                <c:pt idx="937">
                  <c:v>12.54017782</c:v>
                </c:pt>
                <c:pt idx="938">
                  <c:v>12.548177819999999</c:v>
                </c:pt>
                <c:pt idx="939">
                  <c:v>12.55617782</c:v>
                </c:pt>
                <c:pt idx="940">
                  <c:v>12.564177819999999</c:v>
                </c:pt>
                <c:pt idx="941">
                  <c:v>12.57217782</c:v>
                </c:pt>
                <c:pt idx="942">
                  <c:v>12.580177819999999</c:v>
                </c:pt>
                <c:pt idx="943">
                  <c:v>12.58817782</c:v>
                </c:pt>
                <c:pt idx="944">
                  <c:v>12.596177819999999</c:v>
                </c:pt>
                <c:pt idx="945">
                  <c:v>12.60417782</c:v>
                </c:pt>
                <c:pt idx="946">
                  <c:v>12.612177819999999</c:v>
                </c:pt>
                <c:pt idx="947">
                  <c:v>12.62017782</c:v>
                </c:pt>
                <c:pt idx="948">
                  <c:v>12.628177819999999</c:v>
                </c:pt>
                <c:pt idx="949">
                  <c:v>12.63617782</c:v>
                </c:pt>
                <c:pt idx="950">
                  <c:v>12.644177819999999</c:v>
                </c:pt>
                <c:pt idx="951">
                  <c:v>12.65217782</c:v>
                </c:pt>
                <c:pt idx="952">
                  <c:v>12.660177819999999</c:v>
                </c:pt>
                <c:pt idx="953">
                  <c:v>12.66817782</c:v>
                </c:pt>
                <c:pt idx="954">
                  <c:v>12.676177819999999</c:v>
                </c:pt>
                <c:pt idx="955">
                  <c:v>12.68417782</c:v>
                </c:pt>
                <c:pt idx="956">
                  <c:v>12.692177819999999</c:v>
                </c:pt>
                <c:pt idx="957">
                  <c:v>12.70017782</c:v>
                </c:pt>
                <c:pt idx="958">
                  <c:v>12.70817782</c:v>
                </c:pt>
                <c:pt idx="959">
                  <c:v>12.71617782</c:v>
                </c:pt>
                <c:pt idx="960">
                  <c:v>12.72417782</c:v>
                </c:pt>
                <c:pt idx="961">
                  <c:v>12.73217782</c:v>
                </c:pt>
                <c:pt idx="962">
                  <c:v>12.74017782</c:v>
                </c:pt>
                <c:pt idx="963">
                  <c:v>12.74817782</c:v>
                </c:pt>
                <c:pt idx="964">
                  <c:v>12.75617782</c:v>
                </c:pt>
                <c:pt idx="965">
                  <c:v>12.76417782</c:v>
                </c:pt>
                <c:pt idx="966">
                  <c:v>12.77217782</c:v>
                </c:pt>
                <c:pt idx="967">
                  <c:v>12.78017782</c:v>
                </c:pt>
                <c:pt idx="968">
                  <c:v>12.78817782</c:v>
                </c:pt>
                <c:pt idx="969">
                  <c:v>12.79617782</c:v>
                </c:pt>
                <c:pt idx="970">
                  <c:v>12.80417782</c:v>
                </c:pt>
                <c:pt idx="971">
                  <c:v>12.81217782</c:v>
                </c:pt>
                <c:pt idx="972">
                  <c:v>12.82017782</c:v>
                </c:pt>
                <c:pt idx="973">
                  <c:v>12.828177820000001</c:v>
                </c:pt>
                <c:pt idx="974">
                  <c:v>12.83617782</c:v>
                </c:pt>
                <c:pt idx="975">
                  <c:v>12.844177820000001</c:v>
                </c:pt>
                <c:pt idx="976">
                  <c:v>12.85217782</c:v>
                </c:pt>
                <c:pt idx="977">
                  <c:v>12.860177820000001</c:v>
                </c:pt>
                <c:pt idx="978">
                  <c:v>12.86817782</c:v>
                </c:pt>
                <c:pt idx="979">
                  <c:v>12.876177820000001</c:v>
                </c:pt>
                <c:pt idx="980">
                  <c:v>12.88417782</c:v>
                </c:pt>
                <c:pt idx="981">
                  <c:v>12.892177820000001</c:v>
                </c:pt>
                <c:pt idx="982">
                  <c:v>12.90017782</c:v>
                </c:pt>
                <c:pt idx="983">
                  <c:v>12.908177820000001</c:v>
                </c:pt>
                <c:pt idx="984">
                  <c:v>12.91617782</c:v>
                </c:pt>
                <c:pt idx="985">
                  <c:v>12.924177820000001</c:v>
                </c:pt>
                <c:pt idx="986">
                  <c:v>12.93217782</c:v>
                </c:pt>
                <c:pt idx="987">
                  <c:v>12.940177820000001</c:v>
                </c:pt>
                <c:pt idx="988">
                  <c:v>12.94817782</c:v>
                </c:pt>
                <c:pt idx="989">
                  <c:v>12.956177820000001</c:v>
                </c:pt>
                <c:pt idx="990">
                  <c:v>12.96417782</c:v>
                </c:pt>
                <c:pt idx="991">
                  <c:v>12.972177820000001</c:v>
                </c:pt>
                <c:pt idx="992">
                  <c:v>12.98017782</c:v>
                </c:pt>
                <c:pt idx="993">
                  <c:v>12.988177820000001</c:v>
                </c:pt>
                <c:pt idx="994">
                  <c:v>12.99617782</c:v>
                </c:pt>
                <c:pt idx="995">
                  <c:v>13.004177820000001</c:v>
                </c:pt>
                <c:pt idx="996">
                  <c:v>13.01217782</c:v>
                </c:pt>
                <c:pt idx="997">
                  <c:v>13.020177820000001</c:v>
                </c:pt>
                <c:pt idx="998">
                  <c:v>13.02817782</c:v>
                </c:pt>
                <c:pt idx="999">
                  <c:v>13.036177820000001</c:v>
                </c:pt>
                <c:pt idx="1000">
                  <c:v>13.04417782</c:v>
                </c:pt>
                <c:pt idx="1001">
                  <c:v>13.052177820000001</c:v>
                </c:pt>
                <c:pt idx="1002">
                  <c:v>13.06017782</c:v>
                </c:pt>
                <c:pt idx="1003">
                  <c:v>13.068177820000001</c:v>
                </c:pt>
                <c:pt idx="1004">
                  <c:v>13.07617782</c:v>
                </c:pt>
                <c:pt idx="1005">
                  <c:v>13.084177820000001</c:v>
                </c:pt>
                <c:pt idx="1006">
                  <c:v>13.09217782</c:v>
                </c:pt>
                <c:pt idx="1007">
                  <c:v>13.100177820000001</c:v>
                </c:pt>
                <c:pt idx="1008">
                  <c:v>13.10817782</c:v>
                </c:pt>
                <c:pt idx="1009">
                  <c:v>13.116177820000001</c:v>
                </c:pt>
                <c:pt idx="1010">
                  <c:v>13.12417782</c:v>
                </c:pt>
                <c:pt idx="1011">
                  <c:v>13.132177820000001</c:v>
                </c:pt>
                <c:pt idx="1012">
                  <c:v>13.14017782</c:v>
                </c:pt>
                <c:pt idx="1013">
                  <c:v>13.148177820000001</c:v>
                </c:pt>
                <c:pt idx="1014">
                  <c:v>13.15617782</c:v>
                </c:pt>
                <c:pt idx="1015">
                  <c:v>13.164177820000001</c:v>
                </c:pt>
                <c:pt idx="1016">
                  <c:v>13.17217782</c:v>
                </c:pt>
                <c:pt idx="1017">
                  <c:v>13.180177820000001</c:v>
                </c:pt>
                <c:pt idx="1018">
                  <c:v>13.18817782</c:v>
                </c:pt>
                <c:pt idx="1019">
                  <c:v>13.196177820000001</c:v>
                </c:pt>
                <c:pt idx="1020">
                  <c:v>13.20417782</c:v>
                </c:pt>
                <c:pt idx="1021">
                  <c:v>13.212177820000001</c:v>
                </c:pt>
                <c:pt idx="1022">
                  <c:v>13.22017782</c:v>
                </c:pt>
                <c:pt idx="1023">
                  <c:v>13.228177820000001</c:v>
                </c:pt>
                <c:pt idx="1024">
                  <c:v>13.23617782</c:v>
                </c:pt>
                <c:pt idx="1025">
                  <c:v>13.244177820000001</c:v>
                </c:pt>
                <c:pt idx="1026">
                  <c:v>13.25217782</c:v>
                </c:pt>
                <c:pt idx="1027">
                  <c:v>13.260177819999999</c:v>
                </c:pt>
                <c:pt idx="1028">
                  <c:v>13.26817782</c:v>
                </c:pt>
                <c:pt idx="1029">
                  <c:v>13.276177819999999</c:v>
                </c:pt>
                <c:pt idx="1030">
                  <c:v>13.28417782</c:v>
                </c:pt>
                <c:pt idx="1031">
                  <c:v>13.292177819999999</c:v>
                </c:pt>
                <c:pt idx="1032">
                  <c:v>13.30017782</c:v>
                </c:pt>
                <c:pt idx="1033">
                  <c:v>13.308177819999999</c:v>
                </c:pt>
                <c:pt idx="1034">
                  <c:v>13.31617782</c:v>
                </c:pt>
                <c:pt idx="1035">
                  <c:v>13.324177819999999</c:v>
                </c:pt>
                <c:pt idx="1036">
                  <c:v>13.33217782</c:v>
                </c:pt>
                <c:pt idx="1037">
                  <c:v>13.340177819999999</c:v>
                </c:pt>
                <c:pt idx="1038">
                  <c:v>13.34817782</c:v>
                </c:pt>
                <c:pt idx="1039">
                  <c:v>13.356177819999999</c:v>
                </c:pt>
                <c:pt idx="1040">
                  <c:v>13.36417782</c:v>
                </c:pt>
                <c:pt idx="1041">
                  <c:v>13.372177819999999</c:v>
                </c:pt>
                <c:pt idx="1042">
                  <c:v>13.38017782</c:v>
                </c:pt>
                <c:pt idx="1043">
                  <c:v>13.388177819999999</c:v>
                </c:pt>
                <c:pt idx="1044">
                  <c:v>13.39617782</c:v>
                </c:pt>
                <c:pt idx="1045">
                  <c:v>13.404177819999999</c:v>
                </c:pt>
                <c:pt idx="1046">
                  <c:v>13.41217782</c:v>
                </c:pt>
                <c:pt idx="1047">
                  <c:v>13.420177819999999</c:v>
                </c:pt>
                <c:pt idx="1048">
                  <c:v>13.42817782</c:v>
                </c:pt>
                <c:pt idx="1049">
                  <c:v>13.436177819999999</c:v>
                </c:pt>
                <c:pt idx="1050">
                  <c:v>13.44417782</c:v>
                </c:pt>
                <c:pt idx="1051">
                  <c:v>13.452177819999999</c:v>
                </c:pt>
                <c:pt idx="1052">
                  <c:v>13.46017782</c:v>
                </c:pt>
                <c:pt idx="1053">
                  <c:v>13.468177819999999</c:v>
                </c:pt>
                <c:pt idx="1054">
                  <c:v>13.47617782</c:v>
                </c:pt>
                <c:pt idx="1055">
                  <c:v>13.484177819999999</c:v>
                </c:pt>
                <c:pt idx="1056">
                  <c:v>13.49217782</c:v>
                </c:pt>
                <c:pt idx="1057">
                  <c:v>13.500177819999999</c:v>
                </c:pt>
                <c:pt idx="1058">
                  <c:v>13.50817782</c:v>
                </c:pt>
                <c:pt idx="1059">
                  <c:v>13.516177819999999</c:v>
                </c:pt>
                <c:pt idx="1060">
                  <c:v>13.52417782</c:v>
                </c:pt>
                <c:pt idx="1061">
                  <c:v>13.532177819999999</c:v>
                </c:pt>
                <c:pt idx="1062">
                  <c:v>13.54017782</c:v>
                </c:pt>
                <c:pt idx="1063">
                  <c:v>13.548177819999999</c:v>
                </c:pt>
                <c:pt idx="1064">
                  <c:v>13.55617782</c:v>
                </c:pt>
                <c:pt idx="1065">
                  <c:v>13.564177819999999</c:v>
                </c:pt>
                <c:pt idx="1066">
                  <c:v>13.57217782</c:v>
                </c:pt>
                <c:pt idx="1067">
                  <c:v>13.580177819999999</c:v>
                </c:pt>
                <c:pt idx="1068">
                  <c:v>13.58817782</c:v>
                </c:pt>
                <c:pt idx="1069">
                  <c:v>13.596177819999999</c:v>
                </c:pt>
                <c:pt idx="1070">
                  <c:v>13.60417782</c:v>
                </c:pt>
                <c:pt idx="1071">
                  <c:v>13.612177819999999</c:v>
                </c:pt>
                <c:pt idx="1072">
                  <c:v>13.62017782</c:v>
                </c:pt>
                <c:pt idx="1073">
                  <c:v>13.628177819999999</c:v>
                </c:pt>
                <c:pt idx="1074">
                  <c:v>13.63617782</c:v>
                </c:pt>
                <c:pt idx="1075">
                  <c:v>13.644177819999999</c:v>
                </c:pt>
                <c:pt idx="1076">
                  <c:v>13.65217782</c:v>
                </c:pt>
                <c:pt idx="1077">
                  <c:v>13.660177819999999</c:v>
                </c:pt>
                <c:pt idx="1078">
                  <c:v>13.66817782</c:v>
                </c:pt>
                <c:pt idx="1079">
                  <c:v>13.676177819999999</c:v>
                </c:pt>
                <c:pt idx="1080">
                  <c:v>13.68417782</c:v>
                </c:pt>
                <c:pt idx="1081">
                  <c:v>13.692177819999999</c:v>
                </c:pt>
                <c:pt idx="1082">
                  <c:v>13.70017782</c:v>
                </c:pt>
                <c:pt idx="1083">
                  <c:v>13.70817782</c:v>
                </c:pt>
                <c:pt idx="1084">
                  <c:v>13.71617782</c:v>
                </c:pt>
                <c:pt idx="1085">
                  <c:v>13.72417782</c:v>
                </c:pt>
                <c:pt idx="1086">
                  <c:v>13.73217782</c:v>
                </c:pt>
                <c:pt idx="1087">
                  <c:v>13.74017782</c:v>
                </c:pt>
                <c:pt idx="1088">
                  <c:v>13.74817782</c:v>
                </c:pt>
                <c:pt idx="1089">
                  <c:v>13.75617782</c:v>
                </c:pt>
                <c:pt idx="1090">
                  <c:v>13.76417782</c:v>
                </c:pt>
                <c:pt idx="1091">
                  <c:v>13.77217782</c:v>
                </c:pt>
                <c:pt idx="1092">
                  <c:v>13.78017782</c:v>
                </c:pt>
                <c:pt idx="1093">
                  <c:v>13.78817782</c:v>
                </c:pt>
                <c:pt idx="1094">
                  <c:v>13.79617782</c:v>
                </c:pt>
                <c:pt idx="1095">
                  <c:v>13.80417782</c:v>
                </c:pt>
                <c:pt idx="1096">
                  <c:v>13.81217782</c:v>
                </c:pt>
                <c:pt idx="1097">
                  <c:v>13.82017782</c:v>
                </c:pt>
                <c:pt idx="1098">
                  <c:v>13.828177820000001</c:v>
                </c:pt>
                <c:pt idx="1099">
                  <c:v>13.83617782</c:v>
                </c:pt>
                <c:pt idx="1100">
                  <c:v>13.844177820000001</c:v>
                </c:pt>
                <c:pt idx="1101">
                  <c:v>13.85217782</c:v>
                </c:pt>
                <c:pt idx="1102">
                  <c:v>13.860177820000001</c:v>
                </c:pt>
                <c:pt idx="1103">
                  <c:v>13.86817782</c:v>
                </c:pt>
                <c:pt idx="1104">
                  <c:v>13.876177820000001</c:v>
                </c:pt>
                <c:pt idx="1105">
                  <c:v>13.88417782</c:v>
                </c:pt>
                <c:pt idx="1106">
                  <c:v>13.892177820000001</c:v>
                </c:pt>
                <c:pt idx="1107">
                  <c:v>13.90017782</c:v>
                </c:pt>
                <c:pt idx="1108">
                  <c:v>13.908177820000001</c:v>
                </c:pt>
                <c:pt idx="1109">
                  <c:v>13.91617782</c:v>
                </c:pt>
                <c:pt idx="1110">
                  <c:v>13.924177820000001</c:v>
                </c:pt>
                <c:pt idx="1111">
                  <c:v>13.93217782</c:v>
                </c:pt>
                <c:pt idx="1112">
                  <c:v>13.940177820000001</c:v>
                </c:pt>
                <c:pt idx="1113">
                  <c:v>13.94817782</c:v>
                </c:pt>
                <c:pt idx="1114">
                  <c:v>13.956177820000001</c:v>
                </c:pt>
                <c:pt idx="1115">
                  <c:v>13.96417782</c:v>
                </c:pt>
                <c:pt idx="1116">
                  <c:v>13.972177820000001</c:v>
                </c:pt>
                <c:pt idx="1117">
                  <c:v>13.98017782</c:v>
                </c:pt>
                <c:pt idx="1118">
                  <c:v>13.988177820000001</c:v>
                </c:pt>
                <c:pt idx="1119">
                  <c:v>13.99617782</c:v>
                </c:pt>
                <c:pt idx="1120">
                  <c:v>14.004177820000001</c:v>
                </c:pt>
                <c:pt idx="1121">
                  <c:v>14.01217782</c:v>
                </c:pt>
                <c:pt idx="1122">
                  <c:v>14.020177820000001</c:v>
                </c:pt>
                <c:pt idx="1123">
                  <c:v>14.02817782</c:v>
                </c:pt>
                <c:pt idx="1124">
                  <c:v>14.036177820000001</c:v>
                </c:pt>
                <c:pt idx="1125">
                  <c:v>14.04417782</c:v>
                </c:pt>
                <c:pt idx="1126">
                  <c:v>14.052177820000001</c:v>
                </c:pt>
                <c:pt idx="1127">
                  <c:v>14.06017782</c:v>
                </c:pt>
                <c:pt idx="1128">
                  <c:v>14.068177820000001</c:v>
                </c:pt>
                <c:pt idx="1129">
                  <c:v>14.07617782</c:v>
                </c:pt>
                <c:pt idx="1130">
                  <c:v>14.084177820000001</c:v>
                </c:pt>
                <c:pt idx="1131">
                  <c:v>14.09217782</c:v>
                </c:pt>
                <c:pt idx="1132">
                  <c:v>14.100177820000001</c:v>
                </c:pt>
                <c:pt idx="1133">
                  <c:v>14.10817782</c:v>
                </c:pt>
                <c:pt idx="1134">
                  <c:v>14.116177820000001</c:v>
                </c:pt>
                <c:pt idx="1135">
                  <c:v>14.12417782</c:v>
                </c:pt>
                <c:pt idx="1136">
                  <c:v>14.132177820000001</c:v>
                </c:pt>
                <c:pt idx="1137">
                  <c:v>14.14017782</c:v>
                </c:pt>
                <c:pt idx="1138">
                  <c:v>14.148177820000001</c:v>
                </c:pt>
                <c:pt idx="1139">
                  <c:v>14.15617782</c:v>
                </c:pt>
                <c:pt idx="1140">
                  <c:v>14.164177820000001</c:v>
                </c:pt>
                <c:pt idx="1141">
                  <c:v>14.17217782</c:v>
                </c:pt>
                <c:pt idx="1142">
                  <c:v>14.180177820000001</c:v>
                </c:pt>
                <c:pt idx="1143">
                  <c:v>14.18817782</c:v>
                </c:pt>
                <c:pt idx="1144">
                  <c:v>14.196177820000001</c:v>
                </c:pt>
                <c:pt idx="1145">
                  <c:v>14.20417782</c:v>
                </c:pt>
                <c:pt idx="1146">
                  <c:v>14.212177820000001</c:v>
                </c:pt>
                <c:pt idx="1147">
                  <c:v>14.22017782</c:v>
                </c:pt>
                <c:pt idx="1148">
                  <c:v>14.228177820000001</c:v>
                </c:pt>
                <c:pt idx="1149">
                  <c:v>14.23617782</c:v>
                </c:pt>
                <c:pt idx="1150">
                  <c:v>14.244177820000001</c:v>
                </c:pt>
                <c:pt idx="1151">
                  <c:v>14.25217782</c:v>
                </c:pt>
                <c:pt idx="1152">
                  <c:v>14.260177819999999</c:v>
                </c:pt>
                <c:pt idx="1153">
                  <c:v>14.26817782</c:v>
                </c:pt>
                <c:pt idx="1154">
                  <c:v>14.276177819999999</c:v>
                </c:pt>
                <c:pt idx="1155">
                  <c:v>14.28417782</c:v>
                </c:pt>
                <c:pt idx="1156">
                  <c:v>14.292177819999999</c:v>
                </c:pt>
                <c:pt idx="1157">
                  <c:v>14.30017782</c:v>
                </c:pt>
                <c:pt idx="1158">
                  <c:v>14.308177819999999</c:v>
                </c:pt>
                <c:pt idx="1159">
                  <c:v>14.31617782</c:v>
                </c:pt>
                <c:pt idx="1160">
                  <c:v>14.324177819999999</c:v>
                </c:pt>
                <c:pt idx="1161">
                  <c:v>14.33217782</c:v>
                </c:pt>
                <c:pt idx="1162">
                  <c:v>14.340177819999999</c:v>
                </c:pt>
                <c:pt idx="1163">
                  <c:v>14.34817782</c:v>
                </c:pt>
                <c:pt idx="1164">
                  <c:v>14.356177819999999</c:v>
                </c:pt>
                <c:pt idx="1165">
                  <c:v>14.36417782</c:v>
                </c:pt>
                <c:pt idx="1166">
                  <c:v>14.372177819999999</c:v>
                </c:pt>
                <c:pt idx="1167">
                  <c:v>14.38017782</c:v>
                </c:pt>
                <c:pt idx="1168">
                  <c:v>14.388177819999999</c:v>
                </c:pt>
                <c:pt idx="1169">
                  <c:v>14.39617782</c:v>
                </c:pt>
                <c:pt idx="1170">
                  <c:v>14.404177819999999</c:v>
                </c:pt>
                <c:pt idx="1171">
                  <c:v>14.41217782</c:v>
                </c:pt>
                <c:pt idx="1172">
                  <c:v>14.420177819999999</c:v>
                </c:pt>
                <c:pt idx="1173">
                  <c:v>14.42817782</c:v>
                </c:pt>
                <c:pt idx="1174">
                  <c:v>14.436177819999999</c:v>
                </c:pt>
                <c:pt idx="1175">
                  <c:v>14.44417782</c:v>
                </c:pt>
                <c:pt idx="1176">
                  <c:v>14.452177819999999</c:v>
                </c:pt>
                <c:pt idx="1177">
                  <c:v>14.46017782</c:v>
                </c:pt>
                <c:pt idx="1178">
                  <c:v>14.468177819999999</c:v>
                </c:pt>
                <c:pt idx="1179">
                  <c:v>14.47617782</c:v>
                </c:pt>
                <c:pt idx="1180">
                  <c:v>14.484177819999999</c:v>
                </c:pt>
                <c:pt idx="1181">
                  <c:v>14.49217782</c:v>
                </c:pt>
                <c:pt idx="1182">
                  <c:v>14.500177819999999</c:v>
                </c:pt>
                <c:pt idx="1183">
                  <c:v>14.50817782</c:v>
                </c:pt>
                <c:pt idx="1184">
                  <c:v>14.516177819999999</c:v>
                </c:pt>
                <c:pt idx="1185">
                  <c:v>14.52417782</c:v>
                </c:pt>
                <c:pt idx="1186">
                  <c:v>14.532177819999999</c:v>
                </c:pt>
                <c:pt idx="1187">
                  <c:v>14.54017782</c:v>
                </c:pt>
                <c:pt idx="1188">
                  <c:v>14.548177819999999</c:v>
                </c:pt>
                <c:pt idx="1189">
                  <c:v>14.55617782</c:v>
                </c:pt>
                <c:pt idx="1190">
                  <c:v>14.564177819999999</c:v>
                </c:pt>
                <c:pt idx="1191">
                  <c:v>14.57217782</c:v>
                </c:pt>
                <c:pt idx="1192">
                  <c:v>14.580177819999999</c:v>
                </c:pt>
                <c:pt idx="1193">
                  <c:v>14.58817782</c:v>
                </c:pt>
                <c:pt idx="1194">
                  <c:v>14.596177819999999</c:v>
                </c:pt>
                <c:pt idx="1195">
                  <c:v>14.60417782</c:v>
                </c:pt>
                <c:pt idx="1196">
                  <c:v>14.612177819999999</c:v>
                </c:pt>
                <c:pt idx="1197">
                  <c:v>14.62017782</c:v>
                </c:pt>
                <c:pt idx="1198">
                  <c:v>14.628177819999999</c:v>
                </c:pt>
                <c:pt idx="1199">
                  <c:v>14.63617782</c:v>
                </c:pt>
                <c:pt idx="1200">
                  <c:v>14.644177819999999</c:v>
                </c:pt>
                <c:pt idx="1201">
                  <c:v>14.65217782</c:v>
                </c:pt>
                <c:pt idx="1202">
                  <c:v>14.660177819999999</c:v>
                </c:pt>
                <c:pt idx="1203">
                  <c:v>14.66817782</c:v>
                </c:pt>
                <c:pt idx="1204">
                  <c:v>14.676177819999999</c:v>
                </c:pt>
                <c:pt idx="1205">
                  <c:v>14.68417782</c:v>
                </c:pt>
                <c:pt idx="1206">
                  <c:v>14.692177819999999</c:v>
                </c:pt>
                <c:pt idx="1207">
                  <c:v>14.70017782</c:v>
                </c:pt>
                <c:pt idx="1208">
                  <c:v>14.70817782</c:v>
                </c:pt>
                <c:pt idx="1209">
                  <c:v>14.71617782</c:v>
                </c:pt>
                <c:pt idx="1210">
                  <c:v>14.72417782</c:v>
                </c:pt>
                <c:pt idx="1211">
                  <c:v>14.73217782</c:v>
                </c:pt>
                <c:pt idx="1212">
                  <c:v>14.74017782</c:v>
                </c:pt>
                <c:pt idx="1213">
                  <c:v>14.74817782</c:v>
                </c:pt>
                <c:pt idx="1214">
                  <c:v>14.75617782</c:v>
                </c:pt>
                <c:pt idx="1215">
                  <c:v>14.76417782</c:v>
                </c:pt>
                <c:pt idx="1216">
                  <c:v>14.77217782</c:v>
                </c:pt>
                <c:pt idx="1217">
                  <c:v>14.78017782</c:v>
                </c:pt>
                <c:pt idx="1218">
                  <c:v>14.78817782</c:v>
                </c:pt>
                <c:pt idx="1219">
                  <c:v>14.79617782</c:v>
                </c:pt>
                <c:pt idx="1220">
                  <c:v>14.80417782</c:v>
                </c:pt>
                <c:pt idx="1221">
                  <c:v>14.81217782</c:v>
                </c:pt>
                <c:pt idx="1222">
                  <c:v>14.82017782</c:v>
                </c:pt>
                <c:pt idx="1223">
                  <c:v>14.828177820000001</c:v>
                </c:pt>
                <c:pt idx="1224">
                  <c:v>14.83617782</c:v>
                </c:pt>
                <c:pt idx="1225">
                  <c:v>14.844177820000001</c:v>
                </c:pt>
                <c:pt idx="1226">
                  <c:v>14.85217782</c:v>
                </c:pt>
                <c:pt idx="1227">
                  <c:v>14.860177820000001</c:v>
                </c:pt>
                <c:pt idx="1228">
                  <c:v>14.86817782</c:v>
                </c:pt>
                <c:pt idx="1229">
                  <c:v>14.876177820000001</c:v>
                </c:pt>
                <c:pt idx="1230">
                  <c:v>14.88417782</c:v>
                </c:pt>
                <c:pt idx="1231">
                  <c:v>14.892177820000001</c:v>
                </c:pt>
                <c:pt idx="1232">
                  <c:v>14.90017782</c:v>
                </c:pt>
                <c:pt idx="1233">
                  <c:v>14.908177820000001</c:v>
                </c:pt>
                <c:pt idx="1234">
                  <c:v>14.91617782</c:v>
                </c:pt>
                <c:pt idx="1235">
                  <c:v>14.924177820000001</c:v>
                </c:pt>
                <c:pt idx="1236">
                  <c:v>14.93217782</c:v>
                </c:pt>
                <c:pt idx="1237">
                  <c:v>14.940177820000001</c:v>
                </c:pt>
                <c:pt idx="1238">
                  <c:v>14.94817782</c:v>
                </c:pt>
                <c:pt idx="1239">
                  <c:v>14.956177820000001</c:v>
                </c:pt>
                <c:pt idx="1240">
                  <c:v>14.96417782</c:v>
                </c:pt>
                <c:pt idx="1241">
                  <c:v>14.972177820000001</c:v>
                </c:pt>
                <c:pt idx="1242">
                  <c:v>14.98017782</c:v>
                </c:pt>
                <c:pt idx="1243">
                  <c:v>14.988177820000001</c:v>
                </c:pt>
                <c:pt idx="1244">
                  <c:v>14.99617782</c:v>
                </c:pt>
                <c:pt idx="1245">
                  <c:v>15.004177820000001</c:v>
                </c:pt>
                <c:pt idx="1246">
                  <c:v>15.01217782</c:v>
                </c:pt>
                <c:pt idx="1247">
                  <c:v>15.020177820000001</c:v>
                </c:pt>
                <c:pt idx="1248">
                  <c:v>15.02817782</c:v>
                </c:pt>
                <c:pt idx="1249">
                  <c:v>15.036177820000001</c:v>
                </c:pt>
                <c:pt idx="1250">
                  <c:v>15.04417782</c:v>
                </c:pt>
                <c:pt idx="1251">
                  <c:v>15.052177820000001</c:v>
                </c:pt>
                <c:pt idx="1252">
                  <c:v>15.06017782</c:v>
                </c:pt>
                <c:pt idx="1253">
                  <c:v>15.068177820000001</c:v>
                </c:pt>
                <c:pt idx="1254">
                  <c:v>15.07617782</c:v>
                </c:pt>
                <c:pt idx="1255">
                  <c:v>15.084177820000001</c:v>
                </c:pt>
                <c:pt idx="1256">
                  <c:v>15.09217782</c:v>
                </c:pt>
                <c:pt idx="1257">
                  <c:v>15.100177820000001</c:v>
                </c:pt>
                <c:pt idx="1258">
                  <c:v>15.10817782</c:v>
                </c:pt>
                <c:pt idx="1259">
                  <c:v>15.116177820000001</c:v>
                </c:pt>
                <c:pt idx="1260">
                  <c:v>15.12417782</c:v>
                </c:pt>
                <c:pt idx="1261">
                  <c:v>15.132177820000001</c:v>
                </c:pt>
                <c:pt idx="1262">
                  <c:v>15.14017782</c:v>
                </c:pt>
                <c:pt idx="1263">
                  <c:v>15.148177820000001</c:v>
                </c:pt>
                <c:pt idx="1264">
                  <c:v>15.15617782</c:v>
                </c:pt>
                <c:pt idx="1265">
                  <c:v>15.164177820000001</c:v>
                </c:pt>
                <c:pt idx="1266">
                  <c:v>15.17217782</c:v>
                </c:pt>
                <c:pt idx="1267">
                  <c:v>15.180177820000001</c:v>
                </c:pt>
                <c:pt idx="1268">
                  <c:v>15.18817782</c:v>
                </c:pt>
                <c:pt idx="1269">
                  <c:v>15.196177820000001</c:v>
                </c:pt>
                <c:pt idx="1270">
                  <c:v>15.20417782</c:v>
                </c:pt>
                <c:pt idx="1271">
                  <c:v>15.212177820000001</c:v>
                </c:pt>
                <c:pt idx="1272">
                  <c:v>15.22017782</c:v>
                </c:pt>
                <c:pt idx="1273">
                  <c:v>15.228177820000001</c:v>
                </c:pt>
                <c:pt idx="1274">
                  <c:v>15.23617782</c:v>
                </c:pt>
                <c:pt idx="1275">
                  <c:v>15.244177820000001</c:v>
                </c:pt>
                <c:pt idx="1276">
                  <c:v>15.25217782</c:v>
                </c:pt>
                <c:pt idx="1277">
                  <c:v>15.260177819999999</c:v>
                </c:pt>
                <c:pt idx="1278">
                  <c:v>15.26817782</c:v>
                </c:pt>
                <c:pt idx="1279">
                  <c:v>15.276177819999999</c:v>
                </c:pt>
                <c:pt idx="1280">
                  <c:v>15.28417782</c:v>
                </c:pt>
                <c:pt idx="1281">
                  <c:v>15.292177819999999</c:v>
                </c:pt>
                <c:pt idx="1282">
                  <c:v>15.30017782</c:v>
                </c:pt>
                <c:pt idx="1283">
                  <c:v>15.308177819999999</c:v>
                </c:pt>
                <c:pt idx="1284">
                  <c:v>15.31617782</c:v>
                </c:pt>
                <c:pt idx="1285">
                  <c:v>15.324177819999999</c:v>
                </c:pt>
                <c:pt idx="1286">
                  <c:v>15.33217782</c:v>
                </c:pt>
                <c:pt idx="1287">
                  <c:v>15.340177819999999</c:v>
                </c:pt>
                <c:pt idx="1288">
                  <c:v>15.34817782</c:v>
                </c:pt>
                <c:pt idx="1289">
                  <c:v>15.356177819999999</c:v>
                </c:pt>
                <c:pt idx="1290">
                  <c:v>15.36417782</c:v>
                </c:pt>
                <c:pt idx="1291">
                  <c:v>15.372177819999999</c:v>
                </c:pt>
                <c:pt idx="1292">
                  <c:v>15.38017782</c:v>
                </c:pt>
                <c:pt idx="1293">
                  <c:v>15.388177819999999</c:v>
                </c:pt>
                <c:pt idx="1294">
                  <c:v>15.39617782</c:v>
                </c:pt>
                <c:pt idx="1295">
                  <c:v>15.404177819999999</c:v>
                </c:pt>
                <c:pt idx="1296">
                  <c:v>15.41217782</c:v>
                </c:pt>
                <c:pt idx="1297">
                  <c:v>15.420177819999999</c:v>
                </c:pt>
                <c:pt idx="1298">
                  <c:v>15.42817782</c:v>
                </c:pt>
                <c:pt idx="1299">
                  <c:v>15.436177819999999</c:v>
                </c:pt>
                <c:pt idx="1300">
                  <c:v>15.44417782</c:v>
                </c:pt>
                <c:pt idx="1301">
                  <c:v>15.452177819999999</c:v>
                </c:pt>
                <c:pt idx="1302">
                  <c:v>15.46017782</c:v>
                </c:pt>
                <c:pt idx="1303">
                  <c:v>15.468177819999999</c:v>
                </c:pt>
                <c:pt idx="1304">
                  <c:v>15.47617782</c:v>
                </c:pt>
                <c:pt idx="1305">
                  <c:v>15.484177819999999</c:v>
                </c:pt>
                <c:pt idx="1306">
                  <c:v>15.49217782</c:v>
                </c:pt>
                <c:pt idx="1307">
                  <c:v>15.500177819999999</c:v>
                </c:pt>
                <c:pt idx="1308">
                  <c:v>15.50817782</c:v>
                </c:pt>
                <c:pt idx="1309">
                  <c:v>15.516177819999999</c:v>
                </c:pt>
                <c:pt idx="1310">
                  <c:v>15.52417782</c:v>
                </c:pt>
                <c:pt idx="1311">
                  <c:v>15.532177819999999</c:v>
                </c:pt>
                <c:pt idx="1312">
                  <c:v>15.54017782</c:v>
                </c:pt>
                <c:pt idx="1313">
                  <c:v>15.548177819999999</c:v>
                </c:pt>
                <c:pt idx="1314">
                  <c:v>15.55617782</c:v>
                </c:pt>
                <c:pt idx="1315">
                  <c:v>15.564177819999999</c:v>
                </c:pt>
                <c:pt idx="1316">
                  <c:v>15.57217782</c:v>
                </c:pt>
                <c:pt idx="1317">
                  <c:v>15.580177819999999</c:v>
                </c:pt>
                <c:pt idx="1318">
                  <c:v>15.58817782</c:v>
                </c:pt>
                <c:pt idx="1319">
                  <c:v>15.596177819999999</c:v>
                </c:pt>
                <c:pt idx="1320">
                  <c:v>15.60417782</c:v>
                </c:pt>
                <c:pt idx="1321">
                  <c:v>15.612177819999999</c:v>
                </c:pt>
                <c:pt idx="1322">
                  <c:v>15.62017782</c:v>
                </c:pt>
                <c:pt idx="1323">
                  <c:v>15.628177819999999</c:v>
                </c:pt>
                <c:pt idx="1324">
                  <c:v>15.63617782</c:v>
                </c:pt>
                <c:pt idx="1325">
                  <c:v>15.644177819999999</c:v>
                </c:pt>
                <c:pt idx="1326">
                  <c:v>15.65217782</c:v>
                </c:pt>
                <c:pt idx="1327">
                  <c:v>15.660177819999999</c:v>
                </c:pt>
                <c:pt idx="1328">
                  <c:v>15.66817782</c:v>
                </c:pt>
                <c:pt idx="1329">
                  <c:v>15.676177819999999</c:v>
                </c:pt>
                <c:pt idx="1330">
                  <c:v>15.68417782</c:v>
                </c:pt>
                <c:pt idx="1331">
                  <c:v>15.692177819999999</c:v>
                </c:pt>
                <c:pt idx="1332">
                  <c:v>15.70017782</c:v>
                </c:pt>
                <c:pt idx="1333">
                  <c:v>15.70817782</c:v>
                </c:pt>
                <c:pt idx="1334">
                  <c:v>15.71617782</c:v>
                </c:pt>
                <c:pt idx="1335">
                  <c:v>15.72417782</c:v>
                </c:pt>
                <c:pt idx="1336">
                  <c:v>15.73217782</c:v>
                </c:pt>
                <c:pt idx="1337">
                  <c:v>15.74017782</c:v>
                </c:pt>
                <c:pt idx="1338">
                  <c:v>15.74817782</c:v>
                </c:pt>
                <c:pt idx="1339">
                  <c:v>15.75617782</c:v>
                </c:pt>
                <c:pt idx="1340">
                  <c:v>15.76417782</c:v>
                </c:pt>
                <c:pt idx="1341">
                  <c:v>15.77217782</c:v>
                </c:pt>
                <c:pt idx="1342">
                  <c:v>15.78017782</c:v>
                </c:pt>
                <c:pt idx="1343">
                  <c:v>15.78817782</c:v>
                </c:pt>
                <c:pt idx="1344">
                  <c:v>15.79617782</c:v>
                </c:pt>
                <c:pt idx="1345">
                  <c:v>15.80417782</c:v>
                </c:pt>
                <c:pt idx="1346">
                  <c:v>15.81217782</c:v>
                </c:pt>
                <c:pt idx="1347">
                  <c:v>15.82017782</c:v>
                </c:pt>
                <c:pt idx="1348">
                  <c:v>15.828177820000001</c:v>
                </c:pt>
                <c:pt idx="1349">
                  <c:v>15.83617782</c:v>
                </c:pt>
                <c:pt idx="1350">
                  <c:v>15.844177820000001</c:v>
                </c:pt>
                <c:pt idx="1351">
                  <c:v>15.85217782</c:v>
                </c:pt>
                <c:pt idx="1352">
                  <c:v>15.860177820000001</c:v>
                </c:pt>
                <c:pt idx="1353">
                  <c:v>15.86817782</c:v>
                </c:pt>
                <c:pt idx="1354">
                  <c:v>15.876177820000001</c:v>
                </c:pt>
                <c:pt idx="1355">
                  <c:v>15.88417782</c:v>
                </c:pt>
                <c:pt idx="1356">
                  <c:v>15.892177820000001</c:v>
                </c:pt>
                <c:pt idx="1357">
                  <c:v>15.90017782</c:v>
                </c:pt>
                <c:pt idx="1358">
                  <c:v>15.908177820000001</c:v>
                </c:pt>
                <c:pt idx="1359">
                  <c:v>15.91617782</c:v>
                </c:pt>
                <c:pt idx="1360">
                  <c:v>15.924177820000001</c:v>
                </c:pt>
                <c:pt idx="1361">
                  <c:v>15.93217782</c:v>
                </c:pt>
                <c:pt idx="1362">
                  <c:v>15.940177820000001</c:v>
                </c:pt>
                <c:pt idx="1363">
                  <c:v>15.94817782</c:v>
                </c:pt>
                <c:pt idx="1364">
                  <c:v>15.956177820000001</c:v>
                </c:pt>
                <c:pt idx="1365">
                  <c:v>15.96417782</c:v>
                </c:pt>
                <c:pt idx="1366">
                  <c:v>15.972177820000001</c:v>
                </c:pt>
                <c:pt idx="1367">
                  <c:v>15.98017782</c:v>
                </c:pt>
                <c:pt idx="1368">
                  <c:v>15.988177820000001</c:v>
                </c:pt>
                <c:pt idx="1369">
                  <c:v>15.99617782</c:v>
                </c:pt>
                <c:pt idx="1370">
                  <c:v>16.004177819999999</c:v>
                </c:pt>
                <c:pt idx="1371">
                  <c:v>16.012177820000002</c:v>
                </c:pt>
                <c:pt idx="1372">
                  <c:v>16.020177820000001</c:v>
                </c:pt>
                <c:pt idx="1373">
                  <c:v>16.02817782</c:v>
                </c:pt>
                <c:pt idx="1374">
                  <c:v>16.036177819999999</c:v>
                </c:pt>
                <c:pt idx="1375">
                  <c:v>16.044177820000002</c:v>
                </c:pt>
                <c:pt idx="1376">
                  <c:v>16.052177820000001</c:v>
                </c:pt>
                <c:pt idx="1377">
                  <c:v>16.06017782</c:v>
                </c:pt>
                <c:pt idx="1378">
                  <c:v>16.068177819999999</c:v>
                </c:pt>
                <c:pt idx="1379">
                  <c:v>16.076177820000002</c:v>
                </c:pt>
                <c:pt idx="1380">
                  <c:v>16.084177820000001</c:v>
                </c:pt>
                <c:pt idx="1381">
                  <c:v>16.09217782</c:v>
                </c:pt>
                <c:pt idx="1382">
                  <c:v>16.100177819999999</c:v>
                </c:pt>
                <c:pt idx="1383">
                  <c:v>16.108177820000002</c:v>
                </c:pt>
                <c:pt idx="1384">
                  <c:v>16.116177820000001</c:v>
                </c:pt>
                <c:pt idx="1385">
                  <c:v>16.12417782</c:v>
                </c:pt>
                <c:pt idx="1386">
                  <c:v>16.132177819999999</c:v>
                </c:pt>
                <c:pt idx="1387">
                  <c:v>16.140177820000002</c:v>
                </c:pt>
                <c:pt idx="1388">
                  <c:v>16.148177820000001</c:v>
                </c:pt>
                <c:pt idx="1389">
                  <c:v>16.15617782</c:v>
                </c:pt>
                <c:pt idx="1390">
                  <c:v>16.164177819999999</c:v>
                </c:pt>
                <c:pt idx="1391">
                  <c:v>16.172177820000002</c:v>
                </c:pt>
                <c:pt idx="1392">
                  <c:v>16.180177820000001</c:v>
                </c:pt>
                <c:pt idx="1393">
                  <c:v>16.18817782</c:v>
                </c:pt>
                <c:pt idx="1394">
                  <c:v>16.196177819999999</c:v>
                </c:pt>
                <c:pt idx="1395">
                  <c:v>16.204177820000002</c:v>
                </c:pt>
                <c:pt idx="1396">
                  <c:v>16.212177820000001</c:v>
                </c:pt>
                <c:pt idx="1397">
                  <c:v>16.22017782</c:v>
                </c:pt>
                <c:pt idx="1398">
                  <c:v>16.228177819999999</c:v>
                </c:pt>
                <c:pt idx="1399">
                  <c:v>16.236177820000002</c:v>
                </c:pt>
                <c:pt idx="1400">
                  <c:v>16.244177820000001</c:v>
                </c:pt>
                <c:pt idx="1401">
                  <c:v>16.25217782</c:v>
                </c:pt>
                <c:pt idx="1402">
                  <c:v>16.260177819999999</c:v>
                </c:pt>
                <c:pt idx="1403">
                  <c:v>16.268177819999998</c:v>
                </c:pt>
                <c:pt idx="1404">
                  <c:v>16.276177820000001</c:v>
                </c:pt>
                <c:pt idx="1405">
                  <c:v>16.28417782</c:v>
                </c:pt>
                <c:pt idx="1406">
                  <c:v>16.292177819999999</c:v>
                </c:pt>
                <c:pt idx="1407">
                  <c:v>16.300177819999998</c:v>
                </c:pt>
                <c:pt idx="1408">
                  <c:v>16.308177820000001</c:v>
                </c:pt>
                <c:pt idx="1409">
                  <c:v>16.31617782</c:v>
                </c:pt>
                <c:pt idx="1410">
                  <c:v>16.324177819999999</c:v>
                </c:pt>
                <c:pt idx="1411">
                  <c:v>16.332177819999998</c:v>
                </c:pt>
                <c:pt idx="1412">
                  <c:v>16.340177820000001</c:v>
                </c:pt>
                <c:pt idx="1413">
                  <c:v>16.34817782</c:v>
                </c:pt>
                <c:pt idx="1414">
                  <c:v>16.356177819999999</c:v>
                </c:pt>
                <c:pt idx="1415">
                  <c:v>16.364177819999998</c:v>
                </c:pt>
                <c:pt idx="1416">
                  <c:v>16.372177820000001</c:v>
                </c:pt>
                <c:pt idx="1417">
                  <c:v>16.38017782</c:v>
                </c:pt>
                <c:pt idx="1418">
                  <c:v>16.388177819999999</c:v>
                </c:pt>
                <c:pt idx="1419">
                  <c:v>16.396177819999998</c:v>
                </c:pt>
                <c:pt idx="1420">
                  <c:v>16.404177820000001</c:v>
                </c:pt>
                <c:pt idx="1421">
                  <c:v>16.41217782</c:v>
                </c:pt>
                <c:pt idx="1422">
                  <c:v>16.420177819999999</c:v>
                </c:pt>
                <c:pt idx="1423">
                  <c:v>16.428177819999998</c:v>
                </c:pt>
                <c:pt idx="1424">
                  <c:v>16.436177820000001</c:v>
                </c:pt>
                <c:pt idx="1425">
                  <c:v>16.44417782</c:v>
                </c:pt>
                <c:pt idx="1426">
                  <c:v>16.452177819999999</c:v>
                </c:pt>
                <c:pt idx="1427">
                  <c:v>16.460177819999998</c:v>
                </c:pt>
                <c:pt idx="1428">
                  <c:v>16.468177820000001</c:v>
                </c:pt>
                <c:pt idx="1429">
                  <c:v>16.47617782</c:v>
                </c:pt>
                <c:pt idx="1430">
                  <c:v>16.484177819999999</c:v>
                </c:pt>
                <c:pt idx="1431">
                  <c:v>16.492177819999998</c:v>
                </c:pt>
                <c:pt idx="1432">
                  <c:v>16.500177820000001</c:v>
                </c:pt>
                <c:pt idx="1433">
                  <c:v>16.50817782</c:v>
                </c:pt>
                <c:pt idx="1434">
                  <c:v>16.516177819999999</c:v>
                </c:pt>
                <c:pt idx="1435">
                  <c:v>16.524177819999998</c:v>
                </c:pt>
                <c:pt idx="1436">
                  <c:v>16.532177820000001</c:v>
                </c:pt>
                <c:pt idx="1437">
                  <c:v>16.54017782</c:v>
                </c:pt>
                <c:pt idx="1438">
                  <c:v>16.548177819999999</c:v>
                </c:pt>
                <c:pt idx="1439">
                  <c:v>16.556177819999998</c:v>
                </c:pt>
                <c:pt idx="1440">
                  <c:v>16.564177820000001</c:v>
                </c:pt>
                <c:pt idx="1441">
                  <c:v>16.57217782</c:v>
                </c:pt>
                <c:pt idx="1442">
                  <c:v>16.580177819999999</c:v>
                </c:pt>
                <c:pt idx="1443">
                  <c:v>16.588177819999999</c:v>
                </c:pt>
                <c:pt idx="1444">
                  <c:v>16.596177820000001</c:v>
                </c:pt>
                <c:pt idx="1445">
                  <c:v>16.60417782</c:v>
                </c:pt>
                <c:pt idx="1446">
                  <c:v>16.612177819999999</c:v>
                </c:pt>
                <c:pt idx="1447">
                  <c:v>16.620177819999999</c:v>
                </c:pt>
                <c:pt idx="1448">
                  <c:v>16.628177820000001</c:v>
                </c:pt>
                <c:pt idx="1449">
                  <c:v>16.63617782</c:v>
                </c:pt>
                <c:pt idx="1450">
                  <c:v>16.644177819999999</c:v>
                </c:pt>
                <c:pt idx="1451">
                  <c:v>16.652177819999999</c:v>
                </c:pt>
                <c:pt idx="1452">
                  <c:v>16.660177820000001</c:v>
                </c:pt>
                <c:pt idx="1453">
                  <c:v>16.66817782</c:v>
                </c:pt>
                <c:pt idx="1454">
                  <c:v>16.676177819999999</c:v>
                </c:pt>
                <c:pt idx="1455">
                  <c:v>16.684177819999999</c:v>
                </c:pt>
                <c:pt idx="1456">
                  <c:v>16.692177820000001</c:v>
                </c:pt>
                <c:pt idx="1457">
                  <c:v>16.70017782</c:v>
                </c:pt>
                <c:pt idx="1458">
                  <c:v>16.70817782</c:v>
                </c:pt>
                <c:pt idx="1459">
                  <c:v>16.716177819999999</c:v>
                </c:pt>
                <c:pt idx="1460">
                  <c:v>16.724177820000001</c:v>
                </c:pt>
                <c:pt idx="1461">
                  <c:v>16.73217782</c:v>
                </c:pt>
                <c:pt idx="1462">
                  <c:v>16.74017782</c:v>
                </c:pt>
                <c:pt idx="1463">
                  <c:v>16.748177819999999</c:v>
                </c:pt>
                <c:pt idx="1464">
                  <c:v>16.756177820000001</c:v>
                </c:pt>
                <c:pt idx="1465">
                  <c:v>16.76417782</c:v>
                </c:pt>
                <c:pt idx="1466">
                  <c:v>16.77217782</c:v>
                </c:pt>
                <c:pt idx="1467">
                  <c:v>16.780177819999999</c:v>
                </c:pt>
                <c:pt idx="1468">
                  <c:v>16.788177820000001</c:v>
                </c:pt>
                <c:pt idx="1469">
                  <c:v>16.79617782</c:v>
                </c:pt>
                <c:pt idx="1470">
                  <c:v>16.80417782</c:v>
                </c:pt>
                <c:pt idx="1471">
                  <c:v>16.812177819999999</c:v>
                </c:pt>
                <c:pt idx="1472">
                  <c:v>16.820177820000001</c:v>
                </c:pt>
                <c:pt idx="1473">
                  <c:v>16.828177820000001</c:v>
                </c:pt>
                <c:pt idx="1474">
                  <c:v>16.83617782</c:v>
                </c:pt>
                <c:pt idx="1475">
                  <c:v>16.844177819999999</c:v>
                </c:pt>
                <c:pt idx="1476">
                  <c:v>16.852177820000001</c:v>
                </c:pt>
                <c:pt idx="1477">
                  <c:v>16.860177820000001</c:v>
                </c:pt>
                <c:pt idx="1478">
                  <c:v>16.86817782</c:v>
                </c:pt>
                <c:pt idx="1479">
                  <c:v>16.876177819999999</c:v>
                </c:pt>
                <c:pt idx="1480">
                  <c:v>16.884177820000001</c:v>
                </c:pt>
                <c:pt idx="1481">
                  <c:v>16.892177820000001</c:v>
                </c:pt>
                <c:pt idx="1482">
                  <c:v>16.90017782</c:v>
                </c:pt>
                <c:pt idx="1483">
                  <c:v>16.908177819999999</c:v>
                </c:pt>
                <c:pt idx="1484">
                  <c:v>16.916177820000001</c:v>
                </c:pt>
                <c:pt idx="1485">
                  <c:v>16.924177820000001</c:v>
                </c:pt>
                <c:pt idx="1486">
                  <c:v>16.93217782</c:v>
                </c:pt>
                <c:pt idx="1487">
                  <c:v>16.940177819999999</c:v>
                </c:pt>
                <c:pt idx="1488">
                  <c:v>16.948177820000002</c:v>
                </c:pt>
                <c:pt idx="1489">
                  <c:v>16.956177820000001</c:v>
                </c:pt>
                <c:pt idx="1490">
                  <c:v>16.96417782</c:v>
                </c:pt>
                <c:pt idx="1491">
                  <c:v>16.972177819999999</c:v>
                </c:pt>
                <c:pt idx="1492">
                  <c:v>16.980177820000002</c:v>
                </c:pt>
                <c:pt idx="1493">
                  <c:v>16.988177820000001</c:v>
                </c:pt>
                <c:pt idx="1494">
                  <c:v>16.99617782</c:v>
                </c:pt>
                <c:pt idx="1495">
                  <c:v>17.004177819999999</c:v>
                </c:pt>
                <c:pt idx="1496">
                  <c:v>17.012177820000002</c:v>
                </c:pt>
                <c:pt idx="1497">
                  <c:v>17.020177820000001</c:v>
                </c:pt>
                <c:pt idx="1498">
                  <c:v>17.02817782</c:v>
                </c:pt>
                <c:pt idx="1499">
                  <c:v>17.036177819999999</c:v>
                </c:pt>
                <c:pt idx="1500">
                  <c:v>17.044177820000002</c:v>
                </c:pt>
                <c:pt idx="1501">
                  <c:v>17.052177820000001</c:v>
                </c:pt>
                <c:pt idx="1502">
                  <c:v>17.06017782</c:v>
                </c:pt>
                <c:pt idx="1503">
                  <c:v>17.068177819999999</c:v>
                </c:pt>
                <c:pt idx="1504">
                  <c:v>17.076177820000002</c:v>
                </c:pt>
                <c:pt idx="1505">
                  <c:v>17.084177820000001</c:v>
                </c:pt>
                <c:pt idx="1506">
                  <c:v>17.09217782</c:v>
                </c:pt>
                <c:pt idx="1507">
                  <c:v>17.100177819999999</c:v>
                </c:pt>
                <c:pt idx="1508">
                  <c:v>17.108177820000002</c:v>
                </c:pt>
                <c:pt idx="1509">
                  <c:v>17.116177820000001</c:v>
                </c:pt>
                <c:pt idx="1510">
                  <c:v>17.12417782</c:v>
                </c:pt>
                <c:pt idx="1511">
                  <c:v>17.132177819999999</c:v>
                </c:pt>
                <c:pt idx="1512">
                  <c:v>17.140177820000002</c:v>
                </c:pt>
                <c:pt idx="1513">
                  <c:v>17.148177820000001</c:v>
                </c:pt>
                <c:pt idx="1514">
                  <c:v>17.15617782</c:v>
                </c:pt>
                <c:pt idx="1515">
                  <c:v>17.164177819999999</c:v>
                </c:pt>
                <c:pt idx="1516">
                  <c:v>17.172177820000002</c:v>
                </c:pt>
                <c:pt idx="1517">
                  <c:v>17.180177820000001</c:v>
                </c:pt>
                <c:pt idx="1518">
                  <c:v>17.18817782</c:v>
                </c:pt>
                <c:pt idx="1519">
                  <c:v>17.196177819999999</c:v>
                </c:pt>
                <c:pt idx="1520">
                  <c:v>17.204177820000002</c:v>
                </c:pt>
                <c:pt idx="1521">
                  <c:v>17.212177820000001</c:v>
                </c:pt>
                <c:pt idx="1522">
                  <c:v>17.22017782</c:v>
                </c:pt>
                <c:pt idx="1523">
                  <c:v>17.228177819999999</c:v>
                </c:pt>
                <c:pt idx="1524">
                  <c:v>17.236177820000002</c:v>
                </c:pt>
                <c:pt idx="1525">
                  <c:v>17.244177820000001</c:v>
                </c:pt>
                <c:pt idx="1526">
                  <c:v>17.25217782</c:v>
                </c:pt>
                <c:pt idx="1527">
                  <c:v>17.260177819999999</c:v>
                </c:pt>
                <c:pt idx="1528">
                  <c:v>17.268177819999998</c:v>
                </c:pt>
                <c:pt idx="1529">
                  <c:v>17.276177820000001</c:v>
                </c:pt>
                <c:pt idx="1530">
                  <c:v>17.28417782</c:v>
                </c:pt>
                <c:pt idx="1531">
                  <c:v>17.292177819999999</c:v>
                </c:pt>
                <c:pt idx="1532">
                  <c:v>17.300177819999998</c:v>
                </c:pt>
                <c:pt idx="1533">
                  <c:v>17.308177820000001</c:v>
                </c:pt>
                <c:pt idx="1534">
                  <c:v>17.31617782</c:v>
                </c:pt>
                <c:pt idx="1535">
                  <c:v>17.324177819999999</c:v>
                </c:pt>
                <c:pt idx="1536">
                  <c:v>17.332177819999998</c:v>
                </c:pt>
                <c:pt idx="1537">
                  <c:v>17.340177820000001</c:v>
                </c:pt>
                <c:pt idx="1538">
                  <c:v>17.34817782</c:v>
                </c:pt>
                <c:pt idx="1539">
                  <c:v>17.356177819999999</c:v>
                </c:pt>
                <c:pt idx="1540">
                  <c:v>17.364177819999998</c:v>
                </c:pt>
                <c:pt idx="1541">
                  <c:v>17.372177820000001</c:v>
                </c:pt>
                <c:pt idx="1542">
                  <c:v>17.38017782</c:v>
                </c:pt>
                <c:pt idx="1543">
                  <c:v>17.388177819999999</c:v>
                </c:pt>
                <c:pt idx="1544">
                  <c:v>17.396177819999998</c:v>
                </c:pt>
                <c:pt idx="1545">
                  <c:v>17.404177820000001</c:v>
                </c:pt>
                <c:pt idx="1546">
                  <c:v>17.41217782</c:v>
                </c:pt>
                <c:pt idx="1547">
                  <c:v>17.420177819999999</c:v>
                </c:pt>
                <c:pt idx="1548">
                  <c:v>17.428177819999998</c:v>
                </c:pt>
                <c:pt idx="1549">
                  <c:v>17.436177820000001</c:v>
                </c:pt>
                <c:pt idx="1550">
                  <c:v>17.44417782</c:v>
                </c:pt>
                <c:pt idx="1551">
                  <c:v>17.452177819999999</c:v>
                </c:pt>
                <c:pt idx="1552">
                  <c:v>17.460177819999998</c:v>
                </c:pt>
                <c:pt idx="1553">
                  <c:v>17.468177820000001</c:v>
                </c:pt>
                <c:pt idx="1554">
                  <c:v>17.47617782</c:v>
                </c:pt>
                <c:pt idx="1555">
                  <c:v>17.484177819999999</c:v>
                </c:pt>
                <c:pt idx="1556">
                  <c:v>17.492177819999998</c:v>
                </c:pt>
                <c:pt idx="1557">
                  <c:v>17.500177820000001</c:v>
                </c:pt>
                <c:pt idx="1558">
                  <c:v>17.50817782</c:v>
                </c:pt>
                <c:pt idx="1559">
                  <c:v>17.516177819999999</c:v>
                </c:pt>
                <c:pt idx="1560">
                  <c:v>17.524177819999998</c:v>
                </c:pt>
                <c:pt idx="1561">
                  <c:v>17.532177820000001</c:v>
                </c:pt>
                <c:pt idx="1562">
                  <c:v>17.54017782</c:v>
                </c:pt>
                <c:pt idx="1563">
                  <c:v>17.548177819999999</c:v>
                </c:pt>
                <c:pt idx="1564">
                  <c:v>17.556177819999998</c:v>
                </c:pt>
                <c:pt idx="1565">
                  <c:v>17.564177820000001</c:v>
                </c:pt>
                <c:pt idx="1566">
                  <c:v>17.57217782</c:v>
                </c:pt>
                <c:pt idx="1567">
                  <c:v>17.580177819999999</c:v>
                </c:pt>
                <c:pt idx="1568">
                  <c:v>17.588177819999999</c:v>
                </c:pt>
                <c:pt idx="1569">
                  <c:v>17.596177820000001</c:v>
                </c:pt>
                <c:pt idx="1570">
                  <c:v>17.60417782</c:v>
                </c:pt>
                <c:pt idx="1571">
                  <c:v>17.612177819999999</c:v>
                </c:pt>
                <c:pt idx="1572">
                  <c:v>17.620177819999999</c:v>
                </c:pt>
                <c:pt idx="1573">
                  <c:v>17.628177820000001</c:v>
                </c:pt>
                <c:pt idx="1574">
                  <c:v>17.63617782</c:v>
                </c:pt>
                <c:pt idx="1575">
                  <c:v>17.644177819999999</c:v>
                </c:pt>
                <c:pt idx="1576">
                  <c:v>17.652177819999999</c:v>
                </c:pt>
                <c:pt idx="1577">
                  <c:v>17.660177820000001</c:v>
                </c:pt>
                <c:pt idx="1578">
                  <c:v>17.66817782</c:v>
                </c:pt>
                <c:pt idx="1579">
                  <c:v>17.676177819999999</c:v>
                </c:pt>
                <c:pt idx="1580">
                  <c:v>17.684177819999999</c:v>
                </c:pt>
                <c:pt idx="1581">
                  <c:v>17.692177820000001</c:v>
                </c:pt>
                <c:pt idx="1582">
                  <c:v>17.70017782</c:v>
                </c:pt>
                <c:pt idx="1583">
                  <c:v>17.70817782</c:v>
                </c:pt>
                <c:pt idx="1584">
                  <c:v>17.716177819999999</c:v>
                </c:pt>
                <c:pt idx="1585">
                  <c:v>17.724177820000001</c:v>
                </c:pt>
                <c:pt idx="1586">
                  <c:v>17.73217782</c:v>
                </c:pt>
                <c:pt idx="1587">
                  <c:v>17.74017782</c:v>
                </c:pt>
                <c:pt idx="1588">
                  <c:v>17.748177819999999</c:v>
                </c:pt>
                <c:pt idx="1589">
                  <c:v>17.756177820000001</c:v>
                </c:pt>
                <c:pt idx="1590">
                  <c:v>17.76417782</c:v>
                </c:pt>
                <c:pt idx="1591">
                  <c:v>17.77217782</c:v>
                </c:pt>
                <c:pt idx="1592">
                  <c:v>17.780177819999999</c:v>
                </c:pt>
                <c:pt idx="1593">
                  <c:v>17.788177820000001</c:v>
                </c:pt>
                <c:pt idx="1594">
                  <c:v>17.79617782</c:v>
                </c:pt>
                <c:pt idx="1595">
                  <c:v>17.80417782</c:v>
                </c:pt>
                <c:pt idx="1596">
                  <c:v>17.812177819999999</c:v>
                </c:pt>
                <c:pt idx="1597">
                  <c:v>17.820177820000001</c:v>
                </c:pt>
                <c:pt idx="1598">
                  <c:v>17.828177820000001</c:v>
                </c:pt>
                <c:pt idx="1599">
                  <c:v>17.83617782</c:v>
                </c:pt>
                <c:pt idx="1600">
                  <c:v>17.844177819999999</c:v>
                </c:pt>
                <c:pt idx="1601">
                  <c:v>17.852177820000001</c:v>
                </c:pt>
                <c:pt idx="1602">
                  <c:v>17.860177820000001</c:v>
                </c:pt>
                <c:pt idx="1603">
                  <c:v>17.86817782</c:v>
                </c:pt>
                <c:pt idx="1604">
                  <c:v>17.876177819999999</c:v>
                </c:pt>
                <c:pt idx="1605">
                  <c:v>17.884177820000001</c:v>
                </c:pt>
                <c:pt idx="1606">
                  <c:v>17.892177820000001</c:v>
                </c:pt>
                <c:pt idx="1607">
                  <c:v>17.90017782</c:v>
                </c:pt>
                <c:pt idx="1608">
                  <c:v>17.908177819999999</c:v>
                </c:pt>
                <c:pt idx="1609">
                  <c:v>17.916177820000001</c:v>
                </c:pt>
                <c:pt idx="1610">
                  <c:v>17.924177820000001</c:v>
                </c:pt>
                <c:pt idx="1611">
                  <c:v>17.93217782</c:v>
                </c:pt>
                <c:pt idx="1612">
                  <c:v>17.940177819999999</c:v>
                </c:pt>
                <c:pt idx="1613">
                  <c:v>17.948177820000002</c:v>
                </c:pt>
                <c:pt idx="1614">
                  <c:v>17.956177820000001</c:v>
                </c:pt>
                <c:pt idx="1615">
                  <c:v>17.96417782</c:v>
                </c:pt>
                <c:pt idx="1616">
                  <c:v>17.972177819999999</c:v>
                </c:pt>
                <c:pt idx="1617">
                  <c:v>17.980177820000002</c:v>
                </c:pt>
                <c:pt idx="1618">
                  <c:v>17.988177820000001</c:v>
                </c:pt>
                <c:pt idx="1619">
                  <c:v>17.99617782</c:v>
                </c:pt>
                <c:pt idx="1620">
                  <c:v>18.004177819999999</c:v>
                </c:pt>
                <c:pt idx="1621">
                  <c:v>18.012177820000002</c:v>
                </c:pt>
                <c:pt idx="1622">
                  <c:v>18.020177820000001</c:v>
                </c:pt>
                <c:pt idx="1623">
                  <c:v>18.02817782</c:v>
                </c:pt>
                <c:pt idx="1624">
                  <c:v>18.036177819999999</c:v>
                </c:pt>
                <c:pt idx="1625">
                  <c:v>18.044177820000002</c:v>
                </c:pt>
                <c:pt idx="1626">
                  <c:v>18.052177820000001</c:v>
                </c:pt>
                <c:pt idx="1627">
                  <c:v>18.06017782</c:v>
                </c:pt>
                <c:pt idx="1628">
                  <c:v>18.068177819999999</c:v>
                </c:pt>
                <c:pt idx="1629">
                  <c:v>18.076177820000002</c:v>
                </c:pt>
                <c:pt idx="1630">
                  <c:v>18.084177820000001</c:v>
                </c:pt>
                <c:pt idx="1631">
                  <c:v>18.09217782</c:v>
                </c:pt>
                <c:pt idx="1632">
                  <c:v>18.100177819999999</c:v>
                </c:pt>
                <c:pt idx="1633">
                  <c:v>18.108177820000002</c:v>
                </c:pt>
                <c:pt idx="1634">
                  <c:v>18.116177820000001</c:v>
                </c:pt>
                <c:pt idx="1635">
                  <c:v>18.12417782</c:v>
                </c:pt>
                <c:pt idx="1636">
                  <c:v>18.132177819999999</c:v>
                </c:pt>
                <c:pt idx="1637">
                  <c:v>18.140177820000002</c:v>
                </c:pt>
                <c:pt idx="1638">
                  <c:v>18.148177820000001</c:v>
                </c:pt>
                <c:pt idx="1639">
                  <c:v>18.15617782</c:v>
                </c:pt>
                <c:pt idx="1640">
                  <c:v>18.164177819999999</c:v>
                </c:pt>
                <c:pt idx="1641">
                  <c:v>18.172177820000002</c:v>
                </c:pt>
                <c:pt idx="1642">
                  <c:v>18.180177820000001</c:v>
                </c:pt>
                <c:pt idx="1643">
                  <c:v>18.18817782</c:v>
                </c:pt>
                <c:pt idx="1644">
                  <c:v>18.196177819999999</c:v>
                </c:pt>
                <c:pt idx="1645">
                  <c:v>18.204177820000002</c:v>
                </c:pt>
                <c:pt idx="1646">
                  <c:v>18.212177820000001</c:v>
                </c:pt>
                <c:pt idx="1647">
                  <c:v>18.22017782</c:v>
                </c:pt>
                <c:pt idx="1648">
                  <c:v>18.228177819999999</c:v>
                </c:pt>
                <c:pt idx="1649">
                  <c:v>18.236177820000002</c:v>
                </c:pt>
                <c:pt idx="1650">
                  <c:v>18.244177820000001</c:v>
                </c:pt>
                <c:pt idx="1651">
                  <c:v>18.25217782</c:v>
                </c:pt>
                <c:pt idx="1652">
                  <c:v>18.260177819999999</c:v>
                </c:pt>
                <c:pt idx="1653">
                  <c:v>18.268177819999998</c:v>
                </c:pt>
                <c:pt idx="1654">
                  <c:v>18.276177820000001</c:v>
                </c:pt>
                <c:pt idx="1655">
                  <c:v>18.28417782</c:v>
                </c:pt>
                <c:pt idx="1656">
                  <c:v>18.292177819999999</c:v>
                </c:pt>
                <c:pt idx="1657">
                  <c:v>18.300177819999998</c:v>
                </c:pt>
                <c:pt idx="1658">
                  <c:v>18.308177820000001</c:v>
                </c:pt>
                <c:pt idx="1659">
                  <c:v>18.31617782</c:v>
                </c:pt>
                <c:pt idx="1660">
                  <c:v>18.324177819999999</c:v>
                </c:pt>
                <c:pt idx="1661">
                  <c:v>18.332177819999998</c:v>
                </c:pt>
                <c:pt idx="1662">
                  <c:v>18.340177820000001</c:v>
                </c:pt>
                <c:pt idx="1663">
                  <c:v>18.34817782</c:v>
                </c:pt>
                <c:pt idx="1664">
                  <c:v>18.356177819999999</c:v>
                </c:pt>
                <c:pt idx="1665">
                  <c:v>18.364177819999998</c:v>
                </c:pt>
                <c:pt idx="1666">
                  <c:v>18.372177820000001</c:v>
                </c:pt>
                <c:pt idx="1667">
                  <c:v>18.38017782</c:v>
                </c:pt>
                <c:pt idx="1668">
                  <c:v>18.388177819999999</c:v>
                </c:pt>
                <c:pt idx="1669">
                  <c:v>18.396177819999998</c:v>
                </c:pt>
                <c:pt idx="1670">
                  <c:v>18.404177820000001</c:v>
                </c:pt>
                <c:pt idx="1671">
                  <c:v>18.41217782</c:v>
                </c:pt>
                <c:pt idx="1672">
                  <c:v>18.420177819999999</c:v>
                </c:pt>
                <c:pt idx="1673">
                  <c:v>18.428177819999998</c:v>
                </c:pt>
                <c:pt idx="1674">
                  <c:v>18.436177820000001</c:v>
                </c:pt>
                <c:pt idx="1675">
                  <c:v>18.44417782</c:v>
                </c:pt>
                <c:pt idx="1676">
                  <c:v>18.452177819999999</c:v>
                </c:pt>
                <c:pt idx="1677">
                  <c:v>18.460177819999998</c:v>
                </c:pt>
                <c:pt idx="1678">
                  <c:v>18.468177820000001</c:v>
                </c:pt>
                <c:pt idx="1679">
                  <c:v>18.47617782</c:v>
                </c:pt>
                <c:pt idx="1680">
                  <c:v>18.484177819999999</c:v>
                </c:pt>
                <c:pt idx="1681">
                  <c:v>18.492177819999998</c:v>
                </c:pt>
                <c:pt idx="1682">
                  <c:v>18.500177820000001</c:v>
                </c:pt>
                <c:pt idx="1683">
                  <c:v>18.50817782</c:v>
                </c:pt>
                <c:pt idx="1684">
                  <c:v>18.516177819999999</c:v>
                </c:pt>
                <c:pt idx="1685">
                  <c:v>18.524177819999998</c:v>
                </c:pt>
                <c:pt idx="1686">
                  <c:v>18.532177820000001</c:v>
                </c:pt>
                <c:pt idx="1687">
                  <c:v>18.54017782</c:v>
                </c:pt>
                <c:pt idx="1688">
                  <c:v>18.548177819999999</c:v>
                </c:pt>
                <c:pt idx="1689">
                  <c:v>18.556177819999998</c:v>
                </c:pt>
                <c:pt idx="1690">
                  <c:v>18.564177820000001</c:v>
                </c:pt>
                <c:pt idx="1691">
                  <c:v>18.57217782</c:v>
                </c:pt>
                <c:pt idx="1692">
                  <c:v>18.580177819999999</c:v>
                </c:pt>
                <c:pt idx="1693">
                  <c:v>18.588177819999999</c:v>
                </c:pt>
                <c:pt idx="1694">
                  <c:v>18.596177820000001</c:v>
                </c:pt>
                <c:pt idx="1695">
                  <c:v>18.60417782</c:v>
                </c:pt>
                <c:pt idx="1696">
                  <c:v>18.612177819999999</c:v>
                </c:pt>
                <c:pt idx="1697">
                  <c:v>18.620177819999999</c:v>
                </c:pt>
                <c:pt idx="1698">
                  <c:v>18.628177820000001</c:v>
                </c:pt>
                <c:pt idx="1699">
                  <c:v>18.63617782</c:v>
                </c:pt>
                <c:pt idx="1700">
                  <c:v>18.644177819999999</c:v>
                </c:pt>
                <c:pt idx="1701">
                  <c:v>18.652177819999999</c:v>
                </c:pt>
                <c:pt idx="1702">
                  <c:v>18.660177820000001</c:v>
                </c:pt>
                <c:pt idx="1703">
                  <c:v>18.66817782</c:v>
                </c:pt>
                <c:pt idx="1704">
                  <c:v>18.676177819999999</c:v>
                </c:pt>
                <c:pt idx="1705">
                  <c:v>18.684177819999999</c:v>
                </c:pt>
                <c:pt idx="1706">
                  <c:v>18.692177820000001</c:v>
                </c:pt>
                <c:pt idx="1707">
                  <c:v>18.70017782</c:v>
                </c:pt>
                <c:pt idx="1708">
                  <c:v>18.70817782</c:v>
                </c:pt>
                <c:pt idx="1709">
                  <c:v>18.716177819999999</c:v>
                </c:pt>
                <c:pt idx="1710">
                  <c:v>18.724177820000001</c:v>
                </c:pt>
                <c:pt idx="1711">
                  <c:v>18.73217782</c:v>
                </c:pt>
                <c:pt idx="1712">
                  <c:v>18.74017782</c:v>
                </c:pt>
                <c:pt idx="1713">
                  <c:v>18.748177819999999</c:v>
                </c:pt>
                <c:pt idx="1714">
                  <c:v>18.756177820000001</c:v>
                </c:pt>
                <c:pt idx="1715">
                  <c:v>18.76417782</c:v>
                </c:pt>
                <c:pt idx="1716">
                  <c:v>18.77217782</c:v>
                </c:pt>
                <c:pt idx="1717">
                  <c:v>18.780177819999999</c:v>
                </c:pt>
                <c:pt idx="1718">
                  <c:v>18.788177820000001</c:v>
                </c:pt>
                <c:pt idx="1719">
                  <c:v>18.79617782</c:v>
                </c:pt>
                <c:pt idx="1720">
                  <c:v>18.80417782</c:v>
                </c:pt>
                <c:pt idx="1721">
                  <c:v>18.812177819999999</c:v>
                </c:pt>
                <c:pt idx="1722">
                  <c:v>18.820177820000001</c:v>
                </c:pt>
                <c:pt idx="1723">
                  <c:v>18.828177820000001</c:v>
                </c:pt>
                <c:pt idx="1724">
                  <c:v>18.83617782</c:v>
                </c:pt>
                <c:pt idx="1725">
                  <c:v>18.844177819999999</c:v>
                </c:pt>
                <c:pt idx="1726">
                  <c:v>18.852177820000001</c:v>
                </c:pt>
                <c:pt idx="1727">
                  <c:v>18.860177820000001</c:v>
                </c:pt>
                <c:pt idx="1728">
                  <c:v>18.86817782</c:v>
                </c:pt>
                <c:pt idx="1729">
                  <c:v>18.876177819999999</c:v>
                </c:pt>
                <c:pt idx="1730">
                  <c:v>18.884177820000001</c:v>
                </c:pt>
                <c:pt idx="1731">
                  <c:v>18.892177820000001</c:v>
                </c:pt>
                <c:pt idx="1732">
                  <c:v>18.90017782</c:v>
                </c:pt>
                <c:pt idx="1733">
                  <c:v>18.908177819999999</c:v>
                </c:pt>
                <c:pt idx="1734">
                  <c:v>18.916177820000001</c:v>
                </c:pt>
                <c:pt idx="1735">
                  <c:v>18.924177820000001</c:v>
                </c:pt>
                <c:pt idx="1736">
                  <c:v>18.93217782</c:v>
                </c:pt>
                <c:pt idx="1737">
                  <c:v>18.940177819999999</c:v>
                </c:pt>
                <c:pt idx="1738">
                  <c:v>18.948177820000002</c:v>
                </c:pt>
                <c:pt idx="1739">
                  <c:v>18.956177820000001</c:v>
                </c:pt>
                <c:pt idx="1740">
                  <c:v>18.96417782</c:v>
                </c:pt>
                <c:pt idx="1741">
                  <c:v>18.972177819999999</c:v>
                </c:pt>
                <c:pt idx="1742">
                  <c:v>18.980177820000002</c:v>
                </c:pt>
                <c:pt idx="1743">
                  <c:v>18.988177820000001</c:v>
                </c:pt>
                <c:pt idx="1744">
                  <c:v>18.99617782</c:v>
                </c:pt>
                <c:pt idx="1745">
                  <c:v>19.004177819999999</c:v>
                </c:pt>
                <c:pt idx="1746">
                  <c:v>19.012177820000002</c:v>
                </c:pt>
                <c:pt idx="1747">
                  <c:v>19.020177820000001</c:v>
                </c:pt>
                <c:pt idx="1748">
                  <c:v>19.02817782</c:v>
                </c:pt>
                <c:pt idx="1749">
                  <c:v>19.036177819999999</c:v>
                </c:pt>
                <c:pt idx="1750">
                  <c:v>19.044177820000002</c:v>
                </c:pt>
                <c:pt idx="1751">
                  <c:v>19.052177820000001</c:v>
                </c:pt>
                <c:pt idx="1752">
                  <c:v>19.06017782</c:v>
                </c:pt>
                <c:pt idx="1753">
                  <c:v>19.068177819999999</c:v>
                </c:pt>
                <c:pt idx="1754">
                  <c:v>19.076177820000002</c:v>
                </c:pt>
                <c:pt idx="1755">
                  <c:v>19.084177820000001</c:v>
                </c:pt>
                <c:pt idx="1756">
                  <c:v>19.09217782</c:v>
                </c:pt>
                <c:pt idx="1757">
                  <c:v>19.100177819999999</c:v>
                </c:pt>
                <c:pt idx="1758">
                  <c:v>19.108177820000002</c:v>
                </c:pt>
                <c:pt idx="1759">
                  <c:v>19.116177820000001</c:v>
                </c:pt>
                <c:pt idx="1760">
                  <c:v>19.12417782</c:v>
                </c:pt>
                <c:pt idx="1761">
                  <c:v>19.132177819999999</c:v>
                </c:pt>
                <c:pt idx="1762">
                  <c:v>19.140177820000002</c:v>
                </c:pt>
                <c:pt idx="1763">
                  <c:v>19.148177820000001</c:v>
                </c:pt>
                <c:pt idx="1764">
                  <c:v>19.15617782</c:v>
                </c:pt>
                <c:pt idx="1765">
                  <c:v>19.164177819999999</c:v>
                </c:pt>
                <c:pt idx="1766">
                  <c:v>19.172177820000002</c:v>
                </c:pt>
                <c:pt idx="1767">
                  <c:v>19.180177820000001</c:v>
                </c:pt>
                <c:pt idx="1768">
                  <c:v>19.18817782</c:v>
                </c:pt>
                <c:pt idx="1769">
                  <c:v>19.196177819999999</c:v>
                </c:pt>
                <c:pt idx="1770">
                  <c:v>19.204177820000002</c:v>
                </c:pt>
                <c:pt idx="1771">
                  <c:v>19.212177820000001</c:v>
                </c:pt>
                <c:pt idx="1772">
                  <c:v>19.22017782</c:v>
                </c:pt>
                <c:pt idx="1773">
                  <c:v>19.228177819999999</c:v>
                </c:pt>
                <c:pt idx="1774">
                  <c:v>19.236177820000002</c:v>
                </c:pt>
                <c:pt idx="1775">
                  <c:v>19.244177820000001</c:v>
                </c:pt>
                <c:pt idx="1776">
                  <c:v>19.25217782</c:v>
                </c:pt>
                <c:pt idx="1777">
                  <c:v>19.260177819999999</c:v>
                </c:pt>
                <c:pt idx="1778">
                  <c:v>19.268177819999998</c:v>
                </c:pt>
                <c:pt idx="1779">
                  <c:v>19.276177820000001</c:v>
                </c:pt>
                <c:pt idx="1780">
                  <c:v>19.28417782</c:v>
                </c:pt>
                <c:pt idx="1781">
                  <c:v>19.292177819999999</c:v>
                </c:pt>
                <c:pt idx="1782">
                  <c:v>19.300177819999998</c:v>
                </c:pt>
                <c:pt idx="1783">
                  <c:v>19.308177820000001</c:v>
                </c:pt>
                <c:pt idx="1784">
                  <c:v>19.31617782</c:v>
                </c:pt>
                <c:pt idx="1785">
                  <c:v>19.324177819999999</c:v>
                </c:pt>
                <c:pt idx="1786">
                  <c:v>19.332177819999998</c:v>
                </c:pt>
                <c:pt idx="1787">
                  <c:v>19.340177820000001</c:v>
                </c:pt>
                <c:pt idx="1788">
                  <c:v>19.34817782</c:v>
                </c:pt>
                <c:pt idx="1789">
                  <c:v>19.356177819999999</c:v>
                </c:pt>
                <c:pt idx="1790">
                  <c:v>19.364177819999998</c:v>
                </c:pt>
                <c:pt idx="1791">
                  <c:v>19.372177820000001</c:v>
                </c:pt>
                <c:pt idx="1792">
                  <c:v>19.38017782</c:v>
                </c:pt>
                <c:pt idx="1793">
                  <c:v>19.388177819999999</c:v>
                </c:pt>
                <c:pt idx="1794">
                  <c:v>19.396177819999998</c:v>
                </c:pt>
                <c:pt idx="1795">
                  <c:v>19.404177820000001</c:v>
                </c:pt>
                <c:pt idx="1796">
                  <c:v>19.41217782</c:v>
                </c:pt>
                <c:pt idx="1797">
                  <c:v>19.420177819999999</c:v>
                </c:pt>
                <c:pt idx="1798">
                  <c:v>19.428177819999998</c:v>
                </c:pt>
                <c:pt idx="1799">
                  <c:v>19.436177820000001</c:v>
                </c:pt>
                <c:pt idx="1800">
                  <c:v>19.44417782</c:v>
                </c:pt>
                <c:pt idx="1801">
                  <c:v>19.452177819999999</c:v>
                </c:pt>
                <c:pt idx="1802">
                  <c:v>19.460177819999998</c:v>
                </c:pt>
                <c:pt idx="1803">
                  <c:v>19.468177820000001</c:v>
                </c:pt>
                <c:pt idx="1804">
                  <c:v>19.47617782</c:v>
                </c:pt>
                <c:pt idx="1805">
                  <c:v>19.484177819999999</c:v>
                </c:pt>
                <c:pt idx="1806">
                  <c:v>19.492177819999998</c:v>
                </c:pt>
                <c:pt idx="1807">
                  <c:v>19.500177820000001</c:v>
                </c:pt>
                <c:pt idx="1808">
                  <c:v>19.50817782</c:v>
                </c:pt>
                <c:pt idx="1809">
                  <c:v>19.516177819999999</c:v>
                </c:pt>
                <c:pt idx="1810">
                  <c:v>19.524177819999998</c:v>
                </c:pt>
                <c:pt idx="1811">
                  <c:v>19.532177820000001</c:v>
                </c:pt>
                <c:pt idx="1812">
                  <c:v>19.54017782</c:v>
                </c:pt>
                <c:pt idx="1813">
                  <c:v>19.548177819999999</c:v>
                </c:pt>
                <c:pt idx="1814">
                  <c:v>19.556177819999998</c:v>
                </c:pt>
                <c:pt idx="1815">
                  <c:v>19.564177820000001</c:v>
                </c:pt>
                <c:pt idx="1816">
                  <c:v>19.57217782</c:v>
                </c:pt>
                <c:pt idx="1817">
                  <c:v>19.580177819999999</c:v>
                </c:pt>
                <c:pt idx="1818">
                  <c:v>19.588177819999999</c:v>
                </c:pt>
                <c:pt idx="1819">
                  <c:v>19.596177820000001</c:v>
                </c:pt>
                <c:pt idx="1820">
                  <c:v>19.60417782</c:v>
                </c:pt>
                <c:pt idx="1821">
                  <c:v>19.612177819999999</c:v>
                </c:pt>
                <c:pt idx="1822">
                  <c:v>19.620177819999999</c:v>
                </c:pt>
                <c:pt idx="1823">
                  <c:v>19.628177820000001</c:v>
                </c:pt>
                <c:pt idx="1824">
                  <c:v>19.63617782</c:v>
                </c:pt>
                <c:pt idx="1825">
                  <c:v>19.644177819999999</c:v>
                </c:pt>
                <c:pt idx="1826">
                  <c:v>19.652177819999999</c:v>
                </c:pt>
                <c:pt idx="1827">
                  <c:v>19.660177820000001</c:v>
                </c:pt>
                <c:pt idx="1828">
                  <c:v>19.66817782</c:v>
                </c:pt>
                <c:pt idx="1829">
                  <c:v>19.676177819999999</c:v>
                </c:pt>
                <c:pt idx="1830">
                  <c:v>19.684177819999999</c:v>
                </c:pt>
                <c:pt idx="1831">
                  <c:v>19.692177820000001</c:v>
                </c:pt>
                <c:pt idx="1832">
                  <c:v>19.70017782</c:v>
                </c:pt>
                <c:pt idx="1833">
                  <c:v>19.70817782</c:v>
                </c:pt>
                <c:pt idx="1834">
                  <c:v>19.716177819999999</c:v>
                </c:pt>
                <c:pt idx="1835">
                  <c:v>19.724177820000001</c:v>
                </c:pt>
                <c:pt idx="1836">
                  <c:v>19.73217782</c:v>
                </c:pt>
                <c:pt idx="1837">
                  <c:v>19.74017782</c:v>
                </c:pt>
                <c:pt idx="1838">
                  <c:v>19.748177819999999</c:v>
                </c:pt>
                <c:pt idx="1839">
                  <c:v>19.756177820000001</c:v>
                </c:pt>
                <c:pt idx="1840">
                  <c:v>19.76417782</c:v>
                </c:pt>
                <c:pt idx="1841">
                  <c:v>19.77217782</c:v>
                </c:pt>
                <c:pt idx="1842">
                  <c:v>19.780177819999999</c:v>
                </c:pt>
                <c:pt idx="1843">
                  <c:v>19.788177820000001</c:v>
                </c:pt>
                <c:pt idx="1844">
                  <c:v>19.79617782</c:v>
                </c:pt>
                <c:pt idx="1845">
                  <c:v>19.80417782</c:v>
                </c:pt>
                <c:pt idx="1846">
                  <c:v>19.812177819999999</c:v>
                </c:pt>
                <c:pt idx="1847">
                  <c:v>19.820177820000001</c:v>
                </c:pt>
                <c:pt idx="1848">
                  <c:v>19.828177820000001</c:v>
                </c:pt>
                <c:pt idx="1849">
                  <c:v>19.83617782</c:v>
                </c:pt>
                <c:pt idx="1850">
                  <c:v>19.844177819999999</c:v>
                </c:pt>
                <c:pt idx="1851">
                  <c:v>19.852177820000001</c:v>
                </c:pt>
                <c:pt idx="1852">
                  <c:v>19.860177820000001</c:v>
                </c:pt>
                <c:pt idx="1853">
                  <c:v>19.86817782</c:v>
                </c:pt>
                <c:pt idx="1854">
                  <c:v>19.876177819999999</c:v>
                </c:pt>
                <c:pt idx="1855">
                  <c:v>19.884177820000001</c:v>
                </c:pt>
                <c:pt idx="1856">
                  <c:v>19.892177820000001</c:v>
                </c:pt>
                <c:pt idx="1857">
                  <c:v>19.90017782</c:v>
                </c:pt>
                <c:pt idx="1858">
                  <c:v>19.908177819999999</c:v>
                </c:pt>
                <c:pt idx="1859">
                  <c:v>19.916177820000001</c:v>
                </c:pt>
                <c:pt idx="1860">
                  <c:v>19.924177820000001</c:v>
                </c:pt>
                <c:pt idx="1861">
                  <c:v>19.93217782</c:v>
                </c:pt>
                <c:pt idx="1862">
                  <c:v>19.940177819999999</c:v>
                </c:pt>
                <c:pt idx="1863">
                  <c:v>19.948177820000002</c:v>
                </c:pt>
                <c:pt idx="1864">
                  <c:v>19.956177820000001</c:v>
                </c:pt>
                <c:pt idx="1865">
                  <c:v>19.96417782</c:v>
                </c:pt>
                <c:pt idx="1866">
                  <c:v>19.972177819999999</c:v>
                </c:pt>
                <c:pt idx="1867">
                  <c:v>19.980177820000002</c:v>
                </c:pt>
                <c:pt idx="1868">
                  <c:v>19.988177820000001</c:v>
                </c:pt>
                <c:pt idx="1869">
                  <c:v>19.99617782</c:v>
                </c:pt>
                <c:pt idx="1870">
                  <c:v>20.004177819999999</c:v>
                </c:pt>
                <c:pt idx="1871">
                  <c:v>20.012177820000002</c:v>
                </c:pt>
                <c:pt idx="1872">
                  <c:v>20.020177820000001</c:v>
                </c:pt>
                <c:pt idx="1873">
                  <c:v>20.02817782</c:v>
                </c:pt>
                <c:pt idx="1874">
                  <c:v>20.036177819999999</c:v>
                </c:pt>
                <c:pt idx="1875">
                  <c:v>20.044177820000002</c:v>
                </c:pt>
                <c:pt idx="1876">
                  <c:v>20.052177820000001</c:v>
                </c:pt>
                <c:pt idx="1877">
                  <c:v>20.06017782</c:v>
                </c:pt>
                <c:pt idx="1878">
                  <c:v>20.068177819999999</c:v>
                </c:pt>
                <c:pt idx="1879">
                  <c:v>20.076177820000002</c:v>
                </c:pt>
                <c:pt idx="1880">
                  <c:v>20.084177820000001</c:v>
                </c:pt>
                <c:pt idx="1881">
                  <c:v>20.09217782</c:v>
                </c:pt>
                <c:pt idx="1882">
                  <c:v>20.100177819999999</c:v>
                </c:pt>
                <c:pt idx="1883">
                  <c:v>20.108177820000002</c:v>
                </c:pt>
                <c:pt idx="1884">
                  <c:v>20.116177820000001</c:v>
                </c:pt>
                <c:pt idx="1885">
                  <c:v>20.12417782</c:v>
                </c:pt>
                <c:pt idx="1886">
                  <c:v>20.132177819999999</c:v>
                </c:pt>
                <c:pt idx="1887">
                  <c:v>20.140177820000002</c:v>
                </c:pt>
                <c:pt idx="1888">
                  <c:v>20.148177820000001</c:v>
                </c:pt>
                <c:pt idx="1889">
                  <c:v>20.15617782</c:v>
                </c:pt>
                <c:pt idx="1890">
                  <c:v>20.164177819999999</c:v>
                </c:pt>
                <c:pt idx="1891">
                  <c:v>20.172177820000002</c:v>
                </c:pt>
                <c:pt idx="1892">
                  <c:v>20.180177820000001</c:v>
                </c:pt>
                <c:pt idx="1893">
                  <c:v>20.18817782</c:v>
                </c:pt>
                <c:pt idx="1894">
                  <c:v>20.196177819999999</c:v>
                </c:pt>
                <c:pt idx="1895">
                  <c:v>20.204177820000002</c:v>
                </c:pt>
                <c:pt idx="1896">
                  <c:v>20.212177820000001</c:v>
                </c:pt>
                <c:pt idx="1897">
                  <c:v>20.22017782</c:v>
                </c:pt>
                <c:pt idx="1898">
                  <c:v>20.228177819999999</c:v>
                </c:pt>
                <c:pt idx="1899">
                  <c:v>20.236177820000002</c:v>
                </c:pt>
                <c:pt idx="1900">
                  <c:v>20.244177820000001</c:v>
                </c:pt>
                <c:pt idx="1901">
                  <c:v>20.25217782</c:v>
                </c:pt>
                <c:pt idx="1902">
                  <c:v>20.260177819999999</c:v>
                </c:pt>
                <c:pt idx="1903">
                  <c:v>20.268177819999998</c:v>
                </c:pt>
                <c:pt idx="1904">
                  <c:v>20.276177820000001</c:v>
                </c:pt>
                <c:pt idx="1905">
                  <c:v>20.28417782</c:v>
                </c:pt>
                <c:pt idx="1906">
                  <c:v>20.292177819999999</c:v>
                </c:pt>
                <c:pt idx="1907">
                  <c:v>20.300177819999998</c:v>
                </c:pt>
                <c:pt idx="1908">
                  <c:v>20.308177820000001</c:v>
                </c:pt>
                <c:pt idx="1909">
                  <c:v>20.31617782</c:v>
                </c:pt>
                <c:pt idx="1910">
                  <c:v>20.324177819999999</c:v>
                </c:pt>
                <c:pt idx="1911">
                  <c:v>20.332177819999998</c:v>
                </c:pt>
                <c:pt idx="1912">
                  <c:v>20.340177820000001</c:v>
                </c:pt>
                <c:pt idx="1913">
                  <c:v>20.34817782</c:v>
                </c:pt>
                <c:pt idx="1914">
                  <c:v>20.356177819999999</c:v>
                </c:pt>
                <c:pt idx="1915">
                  <c:v>20.364177819999998</c:v>
                </c:pt>
                <c:pt idx="1916">
                  <c:v>20.372177820000001</c:v>
                </c:pt>
                <c:pt idx="1917">
                  <c:v>20.38017782</c:v>
                </c:pt>
                <c:pt idx="1918">
                  <c:v>20.388177819999999</c:v>
                </c:pt>
                <c:pt idx="1919">
                  <c:v>20.396177819999998</c:v>
                </c:pt>
                <c:pt idx="1920">
                  <c:v>20.404177820000001</c:v>
                </c:pt>
                <c:pt idx="1921">
                  <c:v>20.41217782</c:v>
                </c:pt>
                <c:pt idx="1922">
                  <c:v>20.420177819999999</c:v>
                </c:pt>
                <c:pt idx="1923">
                  <c:v>20.428177819999998</c:v>
                </c:pt>
                <c:pt idx="1924">
                  <c:v>20.436177820000001</c:v>
                </c:pt>
                <c:pt idx="1925">
                  <c:v>20.44417782</c:v>
                </c:pt>
                <c:pt idx="1926">
                  <c:v>20.452177819999999</c:v>
                </c:pt>
                <c:pt idx="1927">
                  <c:v>20.460177819999998</c:v>
                </c:pt>
                <c:pt idx="1928">
                  <c:v>20.468177820000001</c:v>
                </c:pt>
                <c:pt idx="1929">
                  <c:v>20.47617782</c:v>
                </c:pt>
                <c:pt idx="1930">
                  <c:v>20.484177819999999</c:v>
                </c:pt>
                <c:pt idx="1931">
                  <c:v>20.492177819999998</c:v>
                </c:pt>
                <c:pt idx="1932">
                  <c:v>20.500177820000001</c:v>
                </c:pt>
                <c:pt idx="1933">
                  <c:v>20.50817782</c:v>
                </c:pt>
                <c:pt idx="1934">
                  <c:v>20.516177819999999</c:v>
                </c:pt>
                <c:pt idx="1935">
                  <c:v>20.524177819999998</c:v>
                </c:pt>
                <c:pt idx="1936">
                  <c:v>20.532177820000001</c:v>
                </c:pt>
                <c:pt idx="1937">
                  <c:v>20.54017782</c:v>
                </c:pt>
                <c:pt idx="1938">
                  <c:v>20.548177819999999</c:v>
                </c:pt>
                <c:pt idx="1939">
                  <c:v>20.556177819999998</c:v>
                </c:pt>
                <c:pt idx="1940">
                  <c:v>20.564177820000001</c:v>
                </c:pt>
                <c:pt idx="1941">
                  <c:v>20.57217782</c:v>
                </c:pt>
                <c:pt idx="1942">
                  <c:v>20.580177819999999</c:v>
                </c:pt>
                <c:pt idx="1943">
                  <c:v>20.588177819999999</c:v>
                </c:pt>
                <c:pt idx="1944">
                  <c:v>20.596177820000001</c:v>
                </c:pt>
                <c:pt idx="1945">
                  <c:v>20.60417782</c:v>
                </c:pt>
                <c:pt idx="1946">
                  <c:v>20.612177819999999</c:v>
                </c:pt>
                <c:pt idx="1947">
                  <c:v>20.620177819999999</c:v>
                </c:pt>
                <c:pt idx="1948">
                  <c:v>20.628177820000001</c:v>
                </c:pt>
                <c:pt idx="1949">
                  <c:v>20.63617782</c:v>
                </c:pt>
                <c:pt idx="1950">
                  <c:v>20.644177819999999</c:v>
                </c:pt>
                <c:pt idx="1951">
                  <c:v>20.652177819999999</c:v>
                </c:pt>
                <c:pt idx="1952">
                  <c:v>20.660177820000001</c:v>
                </c:pt>
                <c:pt idx="1953">
                  <c:v>20.66817782</c:v>
                </c:pt>
                <c:pt idx="1954">
                  <c:v>20.676177819999999</c:v>
                </c:pt>
                <c:pt idx="1955">
                  <c:v>20.684177819999999</c:v>
                </c:pt>
                <c:pt idx="1956">
                  <c:v>20.692177820000001</c:v>
                </c:pt>
                <c:pt idx="1957">
                  <c:v>20.70017782</c:v>
                </c:pt>
                <c:pt idx="1958">
                  <c:v>20.70817782</c:v>
                </c:pt>
                <c:pt idx="1959">
                  <c:v>20.716177819999999</c:v>
                </c:pt>
                <c:pt idx="1960">
                  <c:v>20.724177820000001</c:v>
                </c:pt>
                <c:pt idx="1961">
                  <c:v>20.73217782</c:v>
                </c:pt>
                <c:pt idx="1962">
                  <c:v>20.74017782</c:v>
                </c:pt>
                <c:pt idx="1963">
                  <c:v>20.748177819999999</c:v>
                </c:pt>
                <c:pt idx="1964">
                  <c:v>20.756177820000001</c:v>
                </c:pt>
                <c:pt idx="1965">
                  <c:v>20.76417782</c:v>
                </c:pt>
                <c:pt idx="1966">
                  <c:v>20.77217782</c:v>
                </c:pt>
                <c:pt idx="1967">
                  <c:v>20.780177819999999</c:v>
                </c:pt>
                <c:pt idx="1968">
                  <c:v>20.788177820000001</c:v>
                </c:pt>
                <c:pt idx="1969">
                  <c:v>20.79617782</c:v>
                </c:pt>
                <c:pt idx="1970">
                  <c:v>20.80417782</c:v>
                </c:pt>
                <c:pt idx="1971">
                  <c:v>20.812177819999999</c:v>
                </c:pt>
                <c:pt idx="1972">
                  <c:v>20.820177820000001</c:v>
                </c:pt>
                <c:pt idx="1973">
                  <c:v>20.828177820000001</c:v>
                </c:pt>
                <c:pt idx="1974">
                  <c:v>20.83617782</c:v>
                </c:pt>
                <c:pt idx="1975">
                  <c:v>20.844177819999999</c:v>
                </c:pt>
                <c:pt idx="1976">
                  <c:v>20.852177820000001</c:v>
                </c:pt>
                <c:pt idx="1977">
                  <c:v>20.860177820000001</c:v>
                </c:pt>
                <c:pt idx="1978">
                  <c:v>20.86817782</c:v>
                </c:pt>
                <c:pt idx="1979">
                  <c:v>20.876177819999999</c:v>
                </c:pt>
                <c:pt idx="1980">
                  <c:v>20.884177820000001</c:v>
                </c:pt>
                <c:pt idx="1981">
                  <c:v>20.892177820000001</c:v>
                </c:pt>
                <c:pt idx="1982">
                  <c:v>20.90017782</c:v>
                </c:pt>
                <c:pt idx="1983">
                  <c:v>20.908177819999999</c:v>
                </c:pt>
                <c:pt idx="1984">
                  <c:v>20.916177820000001</c:v>
                </c:pt>
                <c:pt idx="1985">
                  <c:v>20.924177820000001</c:v>
                </c:pt>
                <c:pt idx="1986">
                  <c:v>20.93217782</c:v>
                </c:pt>
                <c:pt idx="1987">
                  <c:v>20.940177819999999</c:v>
                </c:pt>
                <c:pt idx="1988">
                  <c:v>20.948177820000002</c:v>
                </c:pt>
                <c:pt idx="1989">
                  <c:v>20.956177820000001</c:v>
                </c:pt>
                <c:pt idx="1990">
                  <c:v>20.96417782</c:v>
                </c:pt>
                <c:pt idx="1991">
                  <c:v>20.972177819999999</c:v>
                </c:pt>
                <c:pt idx="1992">
                  <c:v>20.980177820000002</c:v>
                </c:pt>
                <c:pt idx="1993">
                  <c:v>20.988177820000001</c:v>
                </c:pt>
                <c:pt idx="1994">
                  <c:v>20.99617782</c:v>
                </c:pt>
                <c:pt idx="1995">
                  <c:v>21.004177819999999</c:v>
                </c:pt>
                <c:pt idx="1996">
                  <c:v>21.012177820000002</c:v>
                </c:pt>
                <c:pt idx="1997">
                  <c:v>21.020177820000001</c:v>
                </c:pt>
                <c:pt idx="1998">
                  <c:v>21.02817782</c:v>
                </c:pt>
                <c:pt idx="1999">
                  <c:v>21.036177819999999</c:v>
                </c:pt>
                <c:pt idx="2000">
                  <c:v>21.044177820000002</c:v>
                </c:pt>
                <c:pt idx="2001">
                  <c:v>21.052177820000001</c:v>
                </c:pt>
                <c:pt idx="2002">
                  <c:v>21.06017782</c:v>
                </c:pt>
                <c:pt idx="2003">
                  <c:v>21.068177819999999</c:v>
                </c:pt>
                <c:pt idx="2004">
                  <c:v>21.076177820000002</c:v>
                </c:pt>
                <c:pt idx="2005">
                  <c:v>21.084177820000001</c:v>
                </c:pt>
                <c:pt idx="2006">
                  <c:v>21.09217782</c:v>
                </c:pt>
                <c:pt idx="2007">
                  <c:v>21.100177819999999</c:v>
                </c:pt>
                <c:pt idx="2008">
                  <c:v>21.108177820000002</c:v>
                </c:pt>
                <c:pt idx="2009">
                  <c:v>21.116177820000001</c:v>
                </c:pt>
                <c:pt idx="2010">
                  <c:v>21.12417782</c:v>
                </c:pt>
                <c:pt idx="2011">
                  <c:v>21.132177819999999</c:v>
                </c:pt>
                <c:pt idx="2012">
                  <c:v>21.140177820000002</c:v>
                </c:pt>
                <c:pt idx="2013">
                  <c:v>21.148177820000001</c:v>
                </c:pt>
                <c:pt idx="2014">
                  <c:v>21.15617782</c:v>
                </c:pt>
                <c:pt idx="2015">
                  <c:v>21.164177819999999</c:v>
                </c:pt>
                <c:pt idx="2016">
                  <c:v>21.172177820000002</c:v>
                </c:pt>
                <c:pt idx="2017">
                  <c:v>21.180177820000001</c:v>
                </c:pt>
                <c:pt idx="2018">
                  <c:v>21.18817782</c:v>
                </c:pt>
                <c:pt idx="2019">
                  <c:v>21.196177819999999</c:v>
                </c:pt>
                <c:pt idx="2020">
                  <c:v>21.204177820000002</c:v>
                </c:pt>
                <c:pt idx="2021">
                  <c:v>21.212177820000001</c:v>
                </c:pt>
                <c:pt idx="2022">
                  <c:v>21.22017782</c:v>
                </c:pt>
                <c:pt idx="2023">
                  <c:v>21.228177819999999</c:v>
                </c:pt>
                <c:pt idx="2024">
                  <c:v>21.236177820000002</c:v>
                </c:pt>
                <c:pt idx="2025">
                  <c:v>21.244177820000001</c:v>
                </c:pt>
                <c:pt idx="2026">
                  <c:v>21.25217782</c:v>
                </c:pt>
                <c:pt idx="2027">
                  <c:v>21.260177819999999</c:v>
                </c:pt>
                <c:pt idx="2028">
                  <c:v>21.268177819999998</c:v>
                </c:pt>
                <c:pt idx="2029">
                  <c:v>21.276177820000001</c:v>
                </c:pt>
                <c:pt idx="2030">
                  <c:v>21.28417782</c:v>
                </c:pt>
                <c:pt idx="2031">
                  <c:v>21.292177819999999</c:v>
                </c:pt>
                <c:pt idx="2032">
                  <c:v>21.300177819999998</c:v>
                </c:pt>
                <c:pt idx="2033">
                  <c:v>21.308177820000001</c:v>
                </c:pt>
                <c:pt idx="2034">
                  <c:v>21.31617782</c:v>
                </c:pt>
                <c:pt idx="2035">
                  <c:v>21.324177819999999</c:v>
                </c:pt>
                <c:pt idx="2036">
                  <c:v>21.332177819999998</c:v>
                </c:pt>
                <c:pt idx="2037">
                  <c:v>21.340177820000001</c:v>
                </c:pt>
                <c:pt idx="2038">
                  <c:v>21.34817782</c:v>
                </c:pt>
                <c:pt idx="2039">
                  <c:v>21.356177819999999</c:v>
                </c:pt>
                <c:pt idx="2040">
                  <c:v>21.364177819999998</c:v>
                </c:pt>
                <c:pt idx="2041">
                  <c:v>21.372177820000001</c:v>
                </c:pt>
                <c:pt idx="2042">
                  <c:v>21.38017782</c:v>
                </c:pt>
                <c:pt idx="2043">
                  <c:v>21.388177819999999</c:v>
                </c:pt>
                <c:pt idx="2044">
                  <c:v>21.396177819999998</c:v>
                </c:pt>
                <c:pt idx="2045">
                  <c:v>21.404177820000001</c:v>
                </c:pt>
                <c:pt idx="2046">
                  <c:v>21.41217782</c:v>
                </c:pt>
                <c:pt idx="2047">
                  <c:v>21.420177819999999</c:v>
                </c:pt>
                <c:pt idx="2048">
                  <c:v>21.428177819999998</c:v>
                </c:pt>
                <c:pt idx="2049">
                  <c:v>21.436177820000001</c:v>
                </c:pt>
                <c:pt idx="2050">
                  <c:v>21.44417782</c:v>
                </c:pt>
                <c:pt idx="2051">
                  <c:v>21.452177819999999</c:v>
                </c:pt>
                <c:pt idx="2052">
                  <c:v>21.460177819999998</c:v>
                </c:pt>
                <c:pt idx="2053">
                  <c:v>21.468177820000001</c:v>
                </c:pt>
                <c:pt idx="2054">
                  <c:v>21.47617782</c:v>
                </c:pt>
                <c:pt idx="2055">
                  <c:v>21.484177819999999</c:v>
                </c:pt>
                <c:pt idx="2056">
                  <c:v>21.492177819999998</c:v>
                </c:pt>
                <c:pt idx="2057">
                  <c:v>21.500177820000001</c:v>
                </c:pt>
                <c:pt idx="2058">
                  <c:v>21.50817782</c:v>
                </c:pt>
                <c:pt idx="2059">
                  <c:v>21.516177819999999</c:v>
                </c:pt>
                <c:pt idx="2060">
                  <c:v>21.524177819999998</c:v>
                </c:pt>
                <c:pt idx="2061">
                  <c:v>21.532177820000001</c:v>
                </c:pt>
                <c:pt idx="2062">
                  <c:v>21.54017782</c:v>
                </c:pt>
                <c:pt idx="2063">
                  <c:v>21.548177819999999</c:v>
                </c:pt>
                <c:pt idx="2064">
                  <c:v>21.556177819999998</c:v>
                </c:pt>
                <c:pt idx="2065">
                  <c:v>21.564177820000001</c:v>
                </c:pt>
                <c:pt idx="2066">
                  <c:v>21.57217782</c:v>
                </c:pt>
                <c:pt idx="2067">
                  <c:v>21.580177819999999</c:v>
                </c:pt>
                <c:pt idx="2068">
                  <c:v>21.588177819999999</c:v>
                </c:pt>
                <c:pt idx="2069">
                  <c:v>21.596177820000001</c:v>
                </c:pt>
                <c:pt idx="2070">
                  <c:v>21.60417782</c:v>
                </c:pt>
                <c:pt idx="2071">
                  <c:v>21.612177819999999</c:v>
                </c:pt>
                <c:pt idx="2072">
                  <c:v>21.620177819999999</c:v>
                </c:pt>
                <c:pt idx="2073">
                  <c:v>21.628177820000001</c:v>
                </c:pt>
                <c:pt idx="2074">
                  <c:v>21.63617782</c:v>
                </c:pt>
                <c:pt idx="2075">
                  <c:v>21.644177819999999</c:v>
                </c:pt>
                <c:pt idx="2076">
                  <c:v>21.652177819999999</c:v>
                </c:pt>
                <c:pt idx="2077">
                  <c:v>21.660177820000001</c:v>
                </c:pt>
                <c:pt idx="2078">
                  <c:v>21.66817782</c:v>
                </c:pt>
                <c:pt idx="2079">
                  <c:v>21.676177819999999</c:v>
                </c:pt>
                <c:pt idx="2080">
                  <c:v>21.684177819999999</c:v>
                </c:pt>
                <c:pt idx="2081">
                  <c:v>21.692177820000001</c:v>
                </c:pt>
                <c:pt idx="2082">
                  <c:v>21.70017782</c:v>
                </c:pt>
                <c:pt idx="2083">
                  <c:v>21.70817782</c:v>
                </c:pt>
                <c:pt idx="2084">
                  <c:v>21.716177819999999</c:v>
                </c:pt>
                <c:pt idx="2085">
                  <c:v>21.724177820000001</c:v>
                </c:pt>
                <c:pt idx="2086">
                  <c:v>21.73217782</c:v>
                </c:pt>
                <c:pt idx="2087">
                  <c:v>21.74017782</c:v>
                </c:pt>
                <c:pt idx="2088">
                  <c:v>21.748177819999999</c:v>
                </c:pt>
                <c:pt idx="2089">
                  <c:v>21.756177820000001</c:v>
                </c:pt>
                <c:pt idx="2090">
                  <c:v>21.76417782</c:v>
                </c:pt>
                <c:pt idx="2091">
                  <c:v>21.77217782</c:v>
                </c:pt>
                <c:pt idx="2092">
                  <c:v>21.780177819999999</c:v>
                </c:pt>
                <c:pt idx="2093">
                  <c:v>21.788177820000001</c:v>
                </c:pt>
                <c:pt idx="2094">
                  <c:v>21.79617782</c:v>
                </c:pt>
                <c:pt idx="2095">
                  <c:v>21.80417782</c:v>
                </c:pt>
                <c:pt idx="2096">
                  <c:v>21.812177819999999</c:v>
                </c:pt>
                <c:pt idx="2097">
                  <c:v>21.820177820000001</c:v>
                </c:pt>
                <c:pt idx="2098">
                  <c:v>21.828177820000001</c:v>
                </c:pt>
                <c:pt idx="2099">
                  <c:v>21.83617782</c:v>
                </c:pt>
                <c:pt idx="2100">
                  <c:v>21.844177819999999</c:v>
                </c:pt>
                <c:pt idx="2101">
                  <c:v>21.852177820000001</c:v>
                </c:pt>
                <c:pt idx="2102">
                  <c:v>21.860177820000001</c:v>
                </c:pt>
                <c:pt idx="2103">
                  <c:v>21.86817782</c:v>
                </c:pt>
                <c:pt idx="2104">
                  <c:v>21.876177819999999</c:v>
                </c:pt>
                <c:pt idx="2105">
                  <c:v>21.884177820000001</c:v>
                </c:pt>
                <c:pt idx="2106">
                  <c:v>21.892177820000001</c:v>
                </c:pt>
                <c:pt idx="2107">
                  <c:v>21.90017782</c:v>
                </c:pt>
                <c:pt idx="2108">
                  <c:v>21.908177819999999</c:v>
                </c:pt>
                <c:pt idx="2109">
                  <c:v>21.916177820000001</c:v>
                </c:pt>
                <c:pt idx="2110">
                  <c:v>21.924177820000001</c:v>
                </c:pt>
                <c:pt idx="2111">
                  <c:v>21.93217782</c:v>
                </c:pt>
                <c:pt idx="2112">
                  <c:v>21.940177819999999</c:v>
                </c:pt>
                <c:pt idx="2113">
                  <c:v>21.948177820000002</c:v>
                </c:pt>
                <c:pt idx="2114">
                  <c:v>21.956177820000001</c:v>
                </c:pt>
                <c:pt idx="2115">
                  <c:v>21.96417782</c:v>
                </c:pt>
                <c:pt idx="2116">
                  <c:v>21.972177819999999</c:v>
                </c:pt>
                <c:pt idx="2117">
                  <c:v>21.980177820000002</c:v>
                </c:pt>
                <c:pt idx="2118">
                  <c:v>21.988177820000001</c:v>
                </c:pt>
                <c:pt idx="2119">
                  <c:v>21.99617782</c:v>
                </c:pt>
                <c:pt idx="2120">
                  <c:v>22.004177819999999</c:v>
                </c:pt>
                <c:pt idx="2121">
                  <c:v>22.012177820000002</c:v>
                </c:pt>
                <c:pt idx="2122">
                  <c:v>22.020177820000001</c:v>
                </c:pt>
                <c:pt idx="2123">
                  <c:v>22.02817782</c:v>
                </c:pt>
                <c:pt idx="2124">
                  <c:v>22.036177819999999</c:v>
                </c:pt>
                <c:pt idx="2125">
                  <c:v>22.044177820000002</c:v>
                </c:pt>
                <c:pt idx="2126">
                  <c:v>22.052177820000001</c:v>
                </c:pt>
                <c:pt idx="2127">
                  <c:v>22.06017782</c:v>
                </c:pt>
                <c:pt idx="2128">
                  <c:v>22.068177819999999</c:v>
                </c:pt>
                <c:pt idx="2129">
                  <c:v>22.076177820000002</c:v>
                </c:pt>
                <c:pt idx="2130">
                  <c:v>22.084177820000001</c:v>
                </c:pt>
                <c:pt idx="2131">
                  <c:v>22.09217782</c:v>
                </c:pt>
                <c:pt idx="2132">
                  <c:v>22.100177819999999</c:v>
                </c:pt>
                <c:pt idx="2133">
                  <c:v>22.108177820000002</c:v>
                </c:pt>
                <c:pt idx="2134">
                  <c:v>22.116177820000001</c:v>
                </c:pt>
                <c:pt idx="2135">
                  <c:v>22.12417782</c:v>
                </c:pt>
                <c:pt idx="2136">
                  <c:v>22.132177819999999</c:v>
                </c:pt>
                <c:pt idx="2137">
                  <c:v>22.140177820000002</c:v>
                </c:pt>
                <c:pt idx="2138">
                  <c:v>22.148177820000001</c:v>
                </c:pt>
                <c:pt idx="2139">
                  <c:v>22.15617782</c:v>
                </c:pt>
                <c:pt idx="2140">
                  <c:v>22.164177819999999</c:v>
                </c:pt>
                <c:pt idx="2141">
                  <c:v>22.172177820000002</c:v>
                </c:pt>
                <c:pt idx="2142">
                  <c:v>22.180177820000001</c:v>
                </c:pt>
                <c:pt idx="2143">
                  <c:v>22.18817782</c:v>
                </c:pt>
                <c:pt idx="2144">
                  <c:v>22.196177819999999</c:v>
                </c:pt>
                <c:pt idx="2145">
                  <c:v>22.204177820000002</c:v>
                </c:pt>
                <c:pt idx="2146">
                  <c:v>22.212177820000001</c:v>
                </c:pt>
                <c:pt idx="2147">
                  <c:v>22.22017782</c:v>
                </c:pt>
                <c:pt idx="2148">
                  <c:v>22.228177819999999</c:v>
                </c:pt>
                <c:pt idx="2149">
                  <c:v>22.236177820000002</c:v>
                </c:pt>
                <c:pt idx="2150">
                  <c:v>22.244177820000001</c:v>
                </c:pt>
                <c:pt idx="2151">
                  <c:v>22.25217782</c:v>
                </c:pt>
                <c:pt idx="2152">
                  <c:v>22.260177819999999</c:v>
                </c:pt>
                <c:pt idx="2153">
                  <c:v>22.268177819999998</c:v>
                </c:pt>
                <c:pt idx="2154">
                  <c:v>22.276177820000001</c:v>
                </c:pt>
                <c:pt idx="2155">
                  <c:v>22.28417782</c:v>
                </c:pt>
                <c:pt idx="2156">
                  <c:v>22.292177819999999</c:v>
                </c:pt>
                <c:pt idx="2157">
                  <c:v>22.300177819999998</c:v>
                </c:pt>
                <c:pt idx="2158">
                  <c:v>22.308177820000001</c:v>
                </c:pt>
                <c:pt idx="2159">
                  <c:v>22.31617782</c:v>
                </c:pt>
                <c:pt idx="2160">
                  <c:v>22.324177819999999</c:v>
                </c:pt>
                <c:pt idx="2161">
                  <c:v>22.332177819999998</c:v>
                </c:pt>
                <c:pt idx="2162">
                  <c:v>22.340177820000001</c:v>
                </c:pt>
                <c:pt idx="2163">
                  <c:v>22.34817782</c:v>
                </c:pt>
                <c:pt idx="2164">
                  <c:v>22.356177819999999</c:v>
                </c:pt>
                <c:pt idx="2165">
                  <c:v>22.364177819999998</c:v>
                </c:pt>
                <c:pt idx="2166">
                  <c:v>22.372177820000001</c:v>
                </c:pt>
                <c:pt idx="2167">
                  <c:v>22.38017782</c:v>
                </c:pt>
                <c:pt idx="2168">
                  <c:v>22.388177819999999</c:v>
                </c:pt>
                <c:pt idx="2169">
                  <c:v>22.396177819999998</c:v>
                </c:pt>
                <c:pt idx="2170">
                  <c:v>22.404177820000001</c:v>
                </c:pt>
                <c:pt idx="2171">
                  <c:v>22.41217782</c:v>
                </c:pt>
                <c:pt idx="2172">
                  <c:v>22.420177819999999</c:v>
                </c:pt>
                <c:pt idx="2173">
                  <c:v>22.428177819999998</c:v>
                </c:pt>
                <c:pt idx="2174">
                  <c:v>22.436177820000001</c:v>
                </c:pt>
                <c:pt idx="2175">
                  <c:v>22.44417782</c:v>
                </c:pt>
                <c:pt idx="2176">
                  <c:v>22.452177819999999</c:v>
                </c:pt>
                <c:pt idx="2177">
                  <c:v>22.460177819999998</c:v>
                </c:pt>
                <c:pt idx="2178">
                  <c:v>22.468177820000001</c:v>
                </c:pt>
                <c:pt idx="2179">
                  <c:v>22.47617782</c:v>
                </c:pt>
                <c:pt idx="2180">
                  <c:v>22.484177819999999</c:v>
                </c:pt>
                <c:pt idx="2181">
                  <c:v>22.492177819999998</c:v>
                </c:pt>
                <c:pt idx="2182">
                  <c:v>22.500177820000001</c:v>
                </c:pt>
                <c:pt idx="2183">
                  <c:v>22.50817782</c:v>
                </c:pt>
                <c:pt idx="2184">
                  <c:v>22.516177819999999</c:v>
                </c:pt>
                <c:pt idx="2185">
                  <c:v>22.524177819999998</c:v>
                </c:pt>
                <c:pt idx="2186">
                  <c:v>22.532177820000001</c:v>
                </c:pt>
                <c:pt idx="2187">
                  <c:v>22.54017782</c:v>
                </c:pt>
                <c:pt idx="2188">
                  <c:v>22.548177819999999</c:v>
                </c:pt>
                <c:pt idx="2189">
                  <c:v>22.556177819999998</c:v>
                </c:pt>
                <c:pt idx="2190">
                  <c:v>22.564177820000001</c:v>
                </c:pt>
                <c:pt idx="2191">
                  <c:v>22.57217782</c:v>
                </c:pt>
                <c:pt idx="2192">
                  <c:v>22.580177819999999</c:v>
                </c:pt>
                <c:pt idx="2193">
                  <c:v>22.588177819999999</c:v>
                </c:pt>
                <c:pt idx="2194">
                  <c:v>22.596177820000001</c:v>
                </c:pt>
                <c:pt idx="2195">
                  <c:v>22.60417782</c:v>
                </c:pt>
                <c:pt idx="2196">
                  <c:v>22.612177819999999</c:v>
                </c:pt>
                <c:pt idx="2197">
                  <c:v>22.620177819999999</c:v>
                </c:pt>
                <c:pt idx="2198">
                  <c:v>22.628177820000001</c:v>
                </c:pt>
                <c:pt idx="2199">
                  <c:v>22.63617782</c:v>
                </c:pt>
                <c:pt idx="2200">
                  <c:v>22.644177819999999</c:v>
                </c:pt>
                <c:pt idx="2201">
                  <c:v>22.652177819999999</c:v>
                </c:pt>
                <c:pt idx="2202">
                  <c:v>22.660177820000001</c:v>
                </c:pt>
                <c:pt idx="2203">
                  <c:v>22.66817782</c:v>
                </c:pt>
                <c:pt idx="2204">
                  <c:v>22.676177819999999</c:v>
                </c:pt>
                <c:pt idx="2205">
                  <c:v>22.684177819999999</c:v>
                </c:pt>
                <c:pt idx="2206">
                  <c:v>22.692177820000001</c:v>
                </c:pt>
                <c:pt idx="2207">
                  <c:v>22.70017782</c:v>
                </c:pt>
                <c:pt idx="2208">
                  <c:v>22.70817782</c:v>
                </c:pt>
                <c:pt idx="2209">
                  <c:v>22.716177819999999</c:v>
                </c:pt>
                <c:pt idx="2210">
                  <c:v>22.724177820000001</c:v>
                </c:pt>
                <c:pt idx="2211">
                  <c:v>22.73217782</c:v>
                </c:pt>
                <c:pt idx="2212">
                  <c:v>22.74017782</c:v>
                </c:pt>
                <c:pt idx="2213">
                  <c:v>22.748177819999999</c:v>
                </c:pt>
                <c:pt idx="2214">
                  <c:v>22.756177820000001</c:v>
                </c:pt>
                <c:pt idx="2215">
                  <c:v>22.76417782</c:v>
                </c:pt>
                <c:pt idx="2216">
                  <c:v>22.77217782</c:v>
                </c:pt>
                <c:pt idx="2217">
                  <c:v>22.780177819999999</c:v>
                </c:pt>
                <c:pt idx="2218">
                  <c:v>22.788177820000001</c:v>
                </c:pt>
                <c:pt idx="2219">
                  <c:v>22.79617782</c:v>
                </c:pt>
                <c:pt idx="2220">
                  <c:v>22.80417782</c:v>
                </c:pt>
                <c:pt idx="2221">
                  <c:v>22.812177819999999</c:v>
                </c:pt>
                <c:pt idx="2222">
                  <c:v>22.820177820000001</c:v>
                </c:pt>
                <c:pt idx="2223">
                  <c:v>22.828177820000001</c:v>
                </c:pt>
                <c:pt idx="2224">
                  <c:v>22.83617782</c:v>
                </c:pt>
                <c:pt idx="2225">
                  <c:v>22.844177819999999</c:v>
                </c:pt>
                <c:pt idx="2226">
                  <c:v>22.852177820000001</c:v>
                </c:pt>
                <c:pt idx="2227">
                  <c:v>22.860177820000001</c:v>
                </c:pt>
                <c:pt idx="2228">
                  <c:v>22.86817782</c:v>
                </c:pt>
                <c:pt idx="2229">
                  <c:v>22.876177819999999</c:v>
                </c:pt>
                <c:pt idx="2230">
                  <c:v>22.884177820000001</c:v>
                </c:pt>
                <c:pt idx="2231">
                  <c:v>22.892177820000001</c:v>
                </c:pt>
                <c:pt idx="2232">
                  <c:v>22.90017782</c:v>
                </c:pt>
                <c:pt idx="2233">
                  <c:v>22.908177819999999</c:v>
                </c:pt>
                <c:pt idx="2234">
                  <c:v>22.916177820000001</c:v>
                </c:pt>
                <c:pt idx="2235">
                  <c:v>22.924177820000001</c:v>
                </c:pt>
                <c:pt idx="2236">
                  <c:v>22.93217782</c:v>
                </c:pt>
                <c:pt idx="2237">
                  <c:v>22.940177819999999</c:v>
                </c:pt>
                <c:pt idx="2238">
                  <c:v>22.948177820000002</c:v>
                </c:pt>
                <c:pt idx="2239">
                  <c:v>22.956177820000001</c:v>
                </c:pt>
                <c:pt idx="2240">
                  <c:v>22.96417782</c:v>
                </c:pt>
                <c:pt idx="2241">
                  <c:v>22.972177819999999</c:v>
                </c:pt>
                <c:pt idx="2242">
                  <c:v>22.980177820000002</c:v>
                </c:pt>
                <c:pt idx="2243">
                  <c:v>22.988177820000001</c:v>
                </c:pt>
                <c:pt idx="2244">
                  <c:v>22.99617782</c:v>
                </c:pt>
                <c:pt idx="2245">
                  <c:v>23.004177819999999</c:v>
                </c:pt>
                <c:pt idx="2246">
                  <c:v>23.012177820000002</c:v>
                </c:pt>
                <c:pt idx="2247">
                  <c:v>23.020177820000001</c:v>
                </c:pt>
                <c:pt idx="2248">
                  <c:v>23.02817782</c:v>
                </c:pt>
                <c:pt idx="2249">
                  <c:v>23.036177819999999</c:v>
                </c:pt>
                <c:pt idx="2250">
                  <c:v>23.044177820000002</c:v>
                </c:pt>
                <c:pt idx="2251">
                  <c:v>23.052177820000001</c:v>
                </c:pt>
                <c:pt idx="2252">
                  <c:v>23.06017782</c:v>
                </c:pt>
                <c:pt idx="2253">
                  <c:v>23.068177819999999</c:v>
                </c:pt>
                <c:pt idx="2254">
                  <c:v>23.076177820000002</c:v>
                </c:pt>
                <c:pt idx="2255">
                  <c:v>23.084177820000001</c:v>
                </c:pt>
                <c:pt idx="2256">
                  <c:v>23.09217782</c:v>
                </c:pt>
                <c:pt idx="2257">
                  <c:v>23.100177819999999</c:v>
                </c:pt>
                <c:pt idx="2258">
                  <c:v>23.108177820000002</c:v>
                </c:pt>
                <c:pt idx="2259">
                  <c:v>23.116177820000001</c:v>
                </c:pt>
                <c:pt idx="2260">
                  <c:v>23.12417782</c:v>
                </c:pt>
                <c:pt idx="2261">
                  <c:v>23.132177819999999</c:v>
                </c:pt>
                <c:pt idx="2262">
                  <c:v>23.140177820000002</c:v>
                </c:pt>
                <c:pt idx="2263">
                  <c:v>23.148177820000001</c:v>
                </c:pt>
                <c:pt idx="2264">
                  <c:v>23.15617782</c:v>
                </c:pt>
                <c:pt idx="2265">
                  <c:v>23.164177819999999</c:v>
                </c:pt>
                <c:pt idx="2266">
                  <c:v>23.172177820000002</c:v>
                </c:pt>
                <c:pt idx="2267">
                  <c:v>23.180177820000001</c:v>
                </c:pt>
                <c:pt idx="2268">
                  <c:v>23.18817782</c:v>
                </c:pt>
                <c:pt idx="2269">
                  <c:v>23.196177819999999</c:v>
                </c:pt>
                <c:pt idx="2270">
                  <c:v>23.204177820000002</c:v>
                </c:pt>
                <c:pt idx="2271">
                  <c:v>23.212177820000001</c:v>
                </c:pt>
                <c:pt idx="2272">
                  <c:v>23.22017782</c:v>
                </c:pt>
                <c:pt idx="2273">
                  <c:v>23.228177819999999</c:v>
                </c:pt>
                <c:pt idx="2274">
                  <c:v>23.236177820000002</c:v>
                </c:pt>
                <c:pt idx="2275">
                  <c:v>23.244177820000001</c:v>
                </c:pt>
                <c:pt idx="2276">
                  <c:v>23.25217782</c:v>
                </c:pt>
                <c:pt idx="2277">
                  <c:v>23.260177819999999</c:v>
                </c:pt>
                <c:pt idx="2278">
                  <c:v>23.268177819999998</c:v>
                </c:pt>
                <c:pt idx="2279">
                  <c:v>23.276177820000001</c:v>
                </c:pt>
                <c:pt idx="2280">
                  <c:v>23.28417782</c:v>
                </c:pt>
                <c:pt idx="2281">
                  <c:v>23.292177819999999</c:v>
                </c:pt>
                <c:pt idx="2282">
                  <c:v>23.300177819999998</c:v>
                </c:pt>
                <c:pt idx="2283">
                  <c:v>23.308177820000001</c:v>
                </c:pt>
                <c:pt idx="2284">
                  <c:v>23.31617782</c:v>
                </c:pt>
                <c:pt idx="2285">
                  <c:v>23.324177819999999</c:v>
                </c:pt>
                <c:pt idx="2286">
                  <c:v>23.332177819999998</c:v>
                </c:pt>
                <c:pt idx="2287">
                  <c:v>23.340177820000001</c:v>
                </c:pt>
                <c:pt idx="2288">
                  <c:v>23.34817782</c:v>
                </c:pt>
                <c:pt idx="2289">
                  <c:v>23.356177819999999</c:v>
                </c:pt>
                <c:pt idx="2290">
                  <c:v>23.364177819999998</c:v>
                </c:pt>
                <c:pt idx="2291">
                  <c:v>23.372177820000001</c:v>
                </c:pt>
                <c:pt idx="2292">
                  <c:v>23.38017782</c:v>
                </c:pt>
                <c:pt idx="2293">
                  <c:v>23.388177819999999</c:v>
                </c:pt>
                <c:pt idx="2294">
                  <c:v>23.396177819999998</c:v>
                </c:pt>
                <c:pt idx="2295">
                  <c:v>23.404177820000001</c:v>
                </c:pt>
                <c:pt idx="2296">
                  <c:v>23.41217782</c:v>
                </c:pt>
                <c:pt idx="2297">
                  <c:v>23.420177819999999</c:v>
                </c:pt>
                <c:pt idx="2298">
                  <c:v>23.428177819999998</c:v>
                </c:pt>
                <c:pt idx="2299">
                  <c:v>23.436177820000001</c:v>
                </c:pt>
                <c:pt idx="2300">
                  <c:v>23.44417782</c:v>
                </c:pt>
                <c:pt idx="2301">
                  <c:v>23.452177819999999</c:v>
                </c:pt>
                <c:pt idx="2302">
                  <c:v>23.460177819999998</c:v>
                </c:pt>
                <c:pt idx="2303">
                  <c:v>23.468177820000001</c:v>
                </c:pt>
                <c:pt idx="2304">
                  <c:v>23.47617782</c:v>
                </c:pt>
                <c:pt idx="2305">
                  <c:v>23.484177819999999</c:v>
                </c:pt>
                <c:pt idx="2306">
                  <c:v>23.492177819999998</c:v>
                </c:pt>
                <c:pt idx="2307">
                  <c:v>23.500177820000001</c:v>
                </c:pt>
                <c:pt idx="2308">
                  <c:v>23.50817782</c:v>
                </c:pt>
                <c:pt idx="2309">
                  <c:v>23.516177819999999</c:v>
                </c:pt>
                <c:pt idx="2310">
                  <c:v>23.524177819999998</c:v>
                </c:pt>
                <c:pt idx="2311">
                  <c:v>23.532177820000001</c:v>
                </c:pt>
                <c:pt idx="2312">
                  <c:v>23.54017782</c:v>
                </c:pt>
                <c:pt idx="2313">
                  <c:v>23.548177819999999</c:v>
                </c:pt>
                <c:pt idx="2314">
                  <c:v>23.556177819999998</c:v>
                </c:pt>
                <c:pt idx="2315">
                  <c:v>23.564177820000001</c:v>
                </c:pt>
                <c:pt idx="2316">
                  <c:v>23.57217782</c:v>
                </c:pt>
                <c:pt idx="2317">
                  <c:v>23.580177819999999</c:v>
                </c:pt>
                <c:pt idx="2318">
                  <c:v>23.588177819999999</c:v>
                </c:pt>
                <c:pt idx="2319">
                  <c:v>23.596177820000001</c:v>
                </c:pt>
                <c:pt idx="2320">
                  <c:v>23.60417782</c:v>
                </c:pt>
                <c:pt idx="2321">
                  <c:v>23.612177819999999</c:v>
                </c:pt>
                <c:pt idx="2322">
                  <c:v>23.620177819999999</c:v>
                </c:pt>
                <c:pt idx="2323">
                  <c:v>23.628177820000001</c:v>
                </c:pt>
                <c:pt idx="2324">
                  <c:v>23.63617782</c:v>
                </c:pt>
                <c:pt idx="2325">
                  <c:v>23.644177819999999</c:v>
                </c:pt>
                <c:pt idx="2326">
                  <c:v>23.652177819999999</c:v>
                </c:pt>
                <c:pt idx="2327">
                  <c:v>23.660177820000001</c:v>
                </c:pt>
                <c:pt idx="2328">
                  <c:v>23.66817782</c:v>
                </c:pt>
                <c:pt idx="2329">
                  <c:v>23.676177819999999</c:v>
                </c:pt>
                <c:pt idx="2330">
                  <c:v>23.684177819999999</c:v>
                </c:pt>
                <c:pt idx="2331">
                  <c:v>23.692177820000001</c:v>
                </c:pt>
                <c:pt idx="2332">
                  <c:v>23.70017782</c:v>
                </c:pt>
                <c:pt idx="2333">
                  <c:v>23.70817782</c:v>
                </c:pt>
                <c:pt idx="2334">
                  <c:v>23.716177819999999</c:v>
                </c:pt>
                <c:pt idx="2335">
                  <c:v>23.724177820000001</c:v>
                </c:pt>
                <c:pt idx="2336">
                  <c:v>23.73217782</c:v>
                </c:pt>
                <c:pt idx="2337">
                  <c:v>23.74017782</c:v>
                </c:pt>
                <c:pt idx="2338">
                  <c:v>23.748177819999999</c:v>
                </c:pt>
                <c:pt idx="2339">
                  <c:v>23.756177820000001</c:v>
                </c:pt>
                <c:pt idx="2340">
                  <c:v>23.76417782</c:v>
                </c:pt>
                <c:pt idx="2341">
                  <c:v>23.77217782</c:v>
                </c:pt>
                <c:pt idx="2342">
                  <c:v>23.780177819999999</c:v>
                </c:pt>
                <c:pt idx="2343">
                  <c:v>23.788177820000001</c:v>
                </c:pt>
                <c:pt idx="2344">
                  <c:v>23.79617782</c:v>
                </c:pt>
                <c:pt idx="2345">
                  <c:v>23.80417782</c:v>
                </c:pt>
                <c:pt idx="2346">
                  <c:v>23.812177819999999</c:v>
                </c:pt>
                <c:pt idx="2347">
                  <c:v>23.820177820000001</c:v>
                </c:pt>
                <c:pt idx="2348">
                  <c:v>23.828177820000001</c:v>
                </c:pt>
                <c:pt idx="2349">
                  <c:v>23.83617782</c:v>
                </c:pt>
                <c:pt idx="2350">
                  <c:v>23.844177819999999</c:v>
                </c:pt>
                <c:pt idx="2351">
                  <c:v>23.852177820000001</c:v>
                </c:pt>
                <c:pt idx="2352">
                  <c:v>23.860177820000001</c:v>
                </c:pt>
                <c:pt idx="2353">
                  <c:v>23.86817782</c:v>
                </c:pt>
                <c:pt idx="2354">
                  <c:v>23.876177819999999</c:v>
                </c:pt>
                <c:pt idx="2355">
                  <c:v>23.884177820000001</c:v>
                </c:pt>
                <c:pt idx="2356">
                  <c:v>23.892177820000001</c:v>
                </c:pt>
                <c:pt idx="2357">
                  <c:v>23.90017782</c:v>
                </c:pt>
                <c:pt idx="2358">
                  <c:v>23.908177819999999</c:v>
                </c:pt>
                <c:pt idx="2359">
                  <c:v>23.916177820000001</c:v>
                </c:pt>
                <c:pt idx="2360">
                  <c:v>23.924177820000001</c:v>
                </c:pt>
                <c:pt idx="2361">
                  <c:v>23.93217782</c:v>
                </c:pt>
                <c:pt idx="2362">
                  <c:v>23.940177819999999</c:v>
                </c:pt>
                <c:pt idx="2363">
                  <c:v>23.948177820000002</c:v>
                </c:pt>
                <c:pt idx="2364">
                  <c:v>23.956177820000001</c:v>
                </c:pt>
                <c:pt idx="2365">
                  <c:v>23.96417782</c:v>
                </c:pt>
                <c:pt idx="2366">
                  <c:v>23.972177819999999</c:v>
                </c:pt>
                <c:pt idx="2367">
                  <c:v>23.980177820000002</c:v>
                </c:pt>
                <c:pt idx="2368">
                  <c:v>23.988177820000001</c:v>
                </c:pt>
                <c:pt idx="2369">
                  <c:v>23.99617782</c:v>
                </c:pt>
                <c:pt idx="2370">
                  <c:v>24.004177819999999</c:v>
                </c:pt>
                <c:pt idx="2371">
                  <c:v>24.012177820000002</c:v>
                </c:pt>
                <c:pt idx="2372">
                  <c:v>24.020177820000001</c:v>
                </c:pt>
                <c:pt idx="2373">
                  <c:v>24.02817782</c:v>
                </c:pt>
                <c:pt idx="2374">
                  <c:v>24.036177819999999</c:v>
                </c:pt>
                <c:pt idx="2375">
                  <c:v>24.044177820000002</c:v>
                </c:pt>
                <c:pt idx="2376">
                  <c:v>24.052177820000001</c:v>
                </c:pt>
                <c:pt idx="2377">
                  <c:v>24.06017782</c:v>
                </c:pt>
                <c:pt idx="2378">
                  <c:v>24.068177819999999</c:v>
                </c:pt>
                <c:pt idx="2379">
                  <c:v>24.076177820000002</c:v>
                </c:pt>
                <c:pt idx="2380">
                  <c:v>24.084177820000001</c:v>
                </c:pt>
                <c:pt idx="2381">
                  <c:v>24.09217782</c:v>
                </c:pt>
                <c:pt idx="2382">
                  <c:v>24.100177819999999</c:v>
                </c:pt>
                <c:pt idx="2383">
                  <c:v>24.108177820000002</c:v>
                </c:pt>
                <c:pt idx="2384">
                  <c:v>24.116177820000001</c:v>
                </c:pt>
                <c:pt idx="2385">
                  <c:v>24.12417782</c:v>
                </c:pt>
                <c:pt idx="2386">
                  <c:v>24.132177819999999</c:v>
                </c:pt>
                <c:pt idx="2387">
                  <c:v>24.140177820000002</c:v>
                </c:pt>
                <c:pt idx="2388">
                  <c:v>24.148177820000001</c:v>
                </c:pt>
                <c:pt idx="2389">
                  <c:v>24.15617782</c:v>
                </c:pt>
                <c:pt idx="2390">
                  <c:v>24.164177819999999</c:v>
                </c:pt>
                <c:pt idx="2391">
                  <c:v>24.172177820000002</c:v>
                </c:pt>
                <c:pt idx="2392">
                  <c:v>24.180177820000001</c:v>
                </c:pt>
                <c:pt idx="2393">
                  <c:v>24.18817782</c:v>
                </c:pt>
                <c:pt idx="2394">
                  <c:v>24.196177819999999</c:v>
                </c:pt>
                <c:pt idx="2395">
                  <c:v>24.204177820000002</c:v>
                </c:pt>
                <c:pt idx="2396">
                  <c:v>24.212177820000001</c:v>
                </c:pt>
                <c:pt idx="2397">
                  <c:v>24.22017782</c:v>
                </c:pt>
                <c:pt idx="2398">
                  <c:v>24.228177819999999</c:v>
                </c:pt>
                <c:pt idx="2399">
                  <c:v>24.236177820000002</c:v>
                </c:pt>
                <c:pt idx="2400">
                  <c:v>24.244177820000001</c:v>
                </c:pt>
                <c:pt idx="2401">
                  <c:v>24.25217782</c:v>
                </c:pt>
                <c:pt idx="2402">
                  <c:v>24.260177819999999</c:v>
                </c:pt>
                <c:pt idx="2403">
                  <c:v>24.268177819999998</c:v>
                </c:pt>
                <c:pt idx="2404">
                  <c:v>24.276177820000001</c:v>
                </c:pt>
                <c:pt idx="2405">
                  <c:v>24.28417782</c:v>
                </c:pt>
                <c:pt idx="2406">
                  <c:v>24.292177819999999</c:v>
                </c:pt>
                <c:pt idx="2407">
                  <c:v>24.300177819999998</c:v>
                </c:pt>
                <c:pt idx="2408">
                  <c:v>24.308177820000001</c:v>
                </c:pt>
                <c:pt idx="2409">
                  <c:v>24.31617782</c:v>
                </c:pt>
                <c:pt idx="2410">
                  <c:v>24.324177819999999</c:v>
                </c:pt>
                <c:pt idx="2411">
                  <c:v>24.332177819999998</c:v>
                </c:pt>
                <c:pt idx="2412">
                  <c:v>24.340177820000001</c:v>
                </c:pt>
                <c:pt idx="2413">
                  <c:v>24.34817782</c:v>
                </c:pt>
                <c:pt idx="2414">
                  <c:v>24.356177819999999</c:v>
                </c:pt>
                <c:pt idx="2415">
                  <c:v>24.364177819999998</c:v>
                </c:pt>
                <c:pt idx="2416">
                  <c:v>24.372177820000001</c:v>
                </c:pt>
                <c:pt idx="2417">
                  <c:v>24.38017782</c:v>
                </c:pt>
                <c:pt idx="2418">
                  <c:v>24.388177819999999</c:v>
                </c:pt>
                <c:pt idx="2419">
                  <c:v>24.396177819999998</c:v>
                </c:pt>
                <c:pt idx="2420">
                  <c:v>24.404177820000001</c:v>
                </c:pt>
                <c:pt idx="2421">
                  <c:v>24.41217782</c:v>
                </c:pt>
                <c:pt idx="2422">
                  <c:v>24.420177819999999</c:v>
                </c:pt>
                <c:pt idx="2423">
                  <c:v>24.428177819999998</c:v>
                </c:pt>
                <c:pt idx="2424">
                  <c:v>24.436177820000001</c:v>
                </c:pt>
                <c:pt idx="2425">
                  <c:v>24.44417782</c:v>
                </c:pt>
                <c:pt idx="2426">
                  <c:v>24.452177819999999</c:v>
                </c:pt>
                <c:pt idx="2427">
                  <c:v>24.460177819999998</c:v>
                </c:pt>
                <c:pt idx="2428">
                  <c:v>24.468177820000001</c:v>
                </c:pt>
                <c:pt idx="2429">
                  <c:v>24.47617782</c:v>
                </c:pt>
                <c:pt idx="2430">
                  <c:v>24.484177819999999</c:v>
                </c:pt>
                <c:pt idx="2431">
                  <c:v>24.492177819999998</c:v>
                </c:pt>
                <c:pt idx="2432">
                  <c:v>24.500177820000001</c:v>
                </c:pt>
                <c:pt idx="2433">
                  <c:v>24.50817782</c:v>
                </c:pt>
                <c:pt idx="2434">
                  <c:v>24.516177819999999</c:v>
                </c:pt>
                <c:pt idx="2435">
                  <c:v>24.524177819999998</c:v>
                </c:pt>
                <c:pt idx="2436">
                  <c:v>24.532177820000001</c:v>
                </c:pt>
                <c:pt idx="2437">
                  <c:v>24.54017782</c:v>
                </c:pt>
                <c:pt idx="2438">
                  <c:v>24.548177819999999</c:v>
                </c:pt>
                <c:pt idx="2439">
                  <c:v>24.556177819999998</c:v>
                </c:pt>
                <c:pt idx="2440">
                  <c:v>24.564177820000001</c:v>
                </c:pt>
                <c:pt idx="2441">
                  <c:v>24.57217782</c:v>
                </c:pt>
                <c:pt idx="2442">
                  <c:v>24.580177819999999</c:v>
                </c:pt>
                <c:pt idx="2443">
                  <c:v>24.588177819999999</c:v>
                </c:pt>
                <c:pt idx="2444">
                  <c:v>24.596177820000001</c:v>
                </c:pt>
                <c:pt idx="2445">
                  <c:v>24.60417782</c:v>
                </c:pt>
                <c:pt idx="2446">
                  <c:v>24.612177819999999</c:v>
                </c:pt>
                <c:pt idx="2447">
                  <c:v>24.620177819999999</c:v>
                </c:pt>
                <c:pt idx="2448">
                  <c:v>24.628177820000001</c:v>
                </c:pt>
                <c:pt idx="2449">
                  <c:v>24.63617782</c:v>
                </c:pt>
                <c:pt idx="2450">
                  <c:v>24.644177819999999</c:v>
                </c:pt>
                <c:pt idx="2451">
                  <c:v>24.652177819999999</c:v>
                </c:pt>
                <c:pt idx="2452">
                  <c:v>24.660177820000001</c:v>
                </c:pt>
                <c:pt idx="2453">
                  <c:v>24.66817782</c:v>
                </c:pt>
                <c:pt idx="2454">
                  <c:v>24.676177819999999</c:v>
                </c:pt>
                <c:pt idx="2455">
                  <c:v>24.684177819999999</c:v>
                </c:pt>
                <c:pt idx="2456">
                  <c:v>24.692177820000001</c:v>
                </c:pt>
                <c:pt idx="2457">
                  <c:v>24.70017782</c:v>
                </c:pt>
                <c:pt idx="2458">
                  <c:v>24.70817782</c:v>
                </c:pt>
                <c:pt idx="2459">
                  <c:v>24.716177819999999</c:v>
                </c:pt>
                <c:pt idx="2460">
                  <c:v>24.724177820000001</c:v>
                </c:pt>
                <c:pt idx="2461">
                  <c:v>24.73217782</c:v>
                </c:pt>
                <c:pt idx="2462">
                  <c:v>24.74017782</c:v>
                </c:pt>
                <c:pt idx="2463">
                  <c:v>24.748177819999999</c:v>
                </c:pt>
                <c:pt idx="2464">
                  <c:v>24.756177820000001</c:v>
                </c:pt>
                <c:pt idx="2465">
                  <c:v>24.76417782</c:v>
                </c:pt>
                <c:pt idx="2466">
                  <c:v>24.77217782</c:v>
                </c:pt>
                <c:pt idx="2467">
                  <c:v>24.780177819999999</c:v>
                </c:pt>
                <c:pt idx="2468">
                  <c:v>24.788177820000001</c:v>
                </c:pt>
                <c:pt idx="2469">
                  <c:v>24.79617782</c:v>
                </c:pt>
                <c:pt idx="2470">
                  <c:v>24.80417782</c:v>
                </c:pt>
                <c:pt idx="2471">
                  <c:v>24.812177819999999</c:v>
                </c:pt>
                <c:pt idx="2472">
                  <c:v>24.820177820000001</c:v>
                </c:pt>
                <c:pt idx="2473">
                  <c:v>24.828177820000001</c:v>
                </c:pt>
                <c:pt idx="2474">
                  <c:v>24.83617782</c:v>
                </c:pt>
                <c:pt idx="2475">
                  <c:v>24.844177819999999</c:v>
                </c:pt>
                <c:pt idx="2476">
                  <c:v>24.852177820000001</c:v>
                </c:pt>
                <c:pt idx="2477">
                  <c:v>24.860177820000001</c:v>
                </c:pt>
                <c:pt idx="2478">
                  <c:v>24.86817782</c:v>
                </c:pt>
                <c:pt idx="2479">
                  <c:v>24.876177819999999</c:v>
                </c:pt>
                <c:pt idx="2480">
                  <c:v>24.884177820000001</c:v>
                </c:pt>
                <c:pt idx="2481">
                  <c:v>24.892177820000001</c:v>
                </c:pt>
                <c:pt idx="2482">
                  <c:v>24.90017782</c:v>
                </c:pt>
                <c:pt idx="2483">
                  <c:v>24.908177819999999</c:v>
                </c:pt>
                <c:pt idx="2484">
                  <c:v>24.916177820000001</c:v>
                </c:pt>
                <c:pt idx="2485">
                  <c:v>24.924177820000001</c:v>
                </c:pt>
                <c:pt idx="2486">
                  <c:v>24.93217782</c:v>
                </c:pt>
                <c:pt idx="2487">
                  <c:v>24.940177819999999</c:v>
                </c:pt>
                <c:pt idx="2488">
                  <c:v>24.948177820000002</c:v>
                </c:pt>
                <c:pt idx="2489">
                  <c:v>24.956177820000001</c:v>
                </c:pt>
                <c:pt idx="2490">
                  <c:v>24.96417782</c:v>
                </c:pt>
                <c:pt idx="2491">
                  <c:v>24.972177819999999</c:v>
                </c:pt>
                <c:pt idx="2492">
                  <c:v>24.980177820000002</c:v>
                </c:pt>
                <c:pt idx="2493">
                  <c:v>24.988177820000001</c:v>
                </c:pt>
                <c:pt idx="2494">
                  <c:v>24.99617782</c:v>
                </c:pt>
                <c:pt idx="2495">
                  <c:v>25.004177819999999</c:v>
                </c:pt>
                <c:pt idx="2496">
                  <c:v>25.012177820000002</c:v>
                </c:pt>
                <c:pt idx="2497">
                  <c:v>25.020177820000001</c:v>
                </c:pt>
                <c:pt idx="2498">
                  <c:v>25.02817782</c:v>
                </c:pt>
                <c:pt idx="2499">
                  <c:v>25.036177819999999</c:v>
                </c:pt>
                <c:pt idx="2500">
                  <c:v>25.044177820000002</c:v>
                </c:pt>
                <c:pt idx="2501">
                  <c:v>25.052177820000001</c:v>
                </c:pt>
                <c:pt idx="2502">
                  <c:v>25.06017782</c:v>
                </c:pt>
                <c:pt idx="2503">
                  <c:v>25.068177819999999</c:v>
                </c:pt>
                <c:pt idx="2504">
                  <c:v>25.076177820000002</c:v>
                </c:pt>
                <c:pt idx="2505">
                  <c:v>25.084177820000001</c:v>
                </c:pt>
                <c:pt idx="2506">
                  <c:v>25.09217782</c:v>
                </c:pt>
                <c:pt idx="2507">
                  <c:v>25.100177819999999</c:v>
                </c:pt>
                <c:pt idx="2508">
                  <c:v>25.108177820000002</c:v>
                </c:pt>
                <c:pt idx="2509">
                  <c:v>25.116177820000001</c:v>
                </c:pt>
                <c:pt idx="2510">
                  <c:v>25.12417782</c:v>
                </c:pt>
                <c:pt idx="2511">
                  <c:v>25.132177819999999</c:v>
                </c:pt>
                <c:pt idx="2512">
                  <c:v>25.140177820000002</c:v>
                </c:pt>
                <c:pt idx="2513">
                  <c:v>25.148177820000001</c:v>
                </c:pt>
                <c:pt idx="2514">
                  <c:v>25.15617782</c:v>
                </c:pt>
                <c:pt idx="2515">
                  <c:v>25.164177819999999</c:v>
                </c:pt>
                <c:pt idx="2516">
                  <c:v>25.172177820000002</c:v>
                </c:pt>
                <c:pt idx="2517">
                  <c:v>25.180177820000001</c:v>
                </c:pt>
                <c:pt idx="2518">
                  <c:v>25.18817782</c:v>
                </c:pt>
                <c:pt idx="2519">
                  <c:v>25.196177819999999</c:v>
                </c:pt>
                <c:pt idx="2520">
                  <c:v>25.204177820000002</c:v>
                </c:pt>
                <c:pt idx="2521">
                  <c:v>25.212177820000001</c:v>
                </c:pt>
                <c:pt idx="2522">
                  <c:v>25.22017782</c:v>
                </c:pt>
                <c:pt idx="2523">
                  <c:v>25.228177819999999</c:v>
                </c:pt>
                <c:pt idx="2524">
                  <c:v>25.236177820000002</c:v>
                </c:pt>
                <c:pt idx="2525">
                  <c:v>25.244177820000001</c:v>
                </c:pt>
                <c:pt idx="2526">
                  <c:v>25.25217782</c:v>
                </c:pt>
                <c:pt idx="2527">
                  <c:v>25.260177819999999</c:v>
                </c:pt>
                <c:pt idx="2528">
                  <c:v>25.268177819999998</c:v>
                </c:pt>
                <c:pt idx="2529">
                  <c:v>25.276177820000001</c:v>
                </c:pt>
                <c:pt idx="2530">
                  <c:v>25.28417782</c:v>
                </c:pt>
                <c:pt idx="2531">
                  <c:v>25.292177819999999</c:v>
                </c:pt>
                <c:pt idx="2532">
                  <c:v>25.300177819999998</c:v>
                </c:pt>
                <c:pt idx="2533">
                  <c:v>25.308177820000001</c:v>
                </c:pt>
                <c:pt idx="2534">
                  <c:v>25.31617782</c:v>
                </c:pt>
                <c:pt idx="2535">
                  <c:v>25.324177819999999</c:v>
                </c:pt>
                <c:pt idx="2536">
                  <c:v>25.332177819999998</c:v>
                </c:pt>
                <c:pt idx="2537">
                  <c:v>25.340177820000001</c:v>
                </c:pt>
                <c:pt idx="2538">
                  <c:v>25.34817782</c:v>
                </c:pt>
                <c:pt idx="2539">
                  <c:v>25.356177819999999</c:v>
                </c:pt>
                <c:pt idx="2540">
                  <c:v>25.364177819999998</c:v>
                </c:pt>
                <c:pt idx="2541">
                  <c:v>25.372177820000001</c:v>
                </c:pt>
                <c:pt idx="2542">
                  <c:v>25.38017782</c:v>
                </c:pt>
                <c:pt idx="2543">
                  <c:v>25.388177819999999</c:v>
                </c:pt>
                <c:pt idx="2544">
                  <c:v>25.396177819999998</c:v>
                </c:pt>
                <c:pt idx="2545">
                  <c:v>25.404177820000001</c:v>
                </c:pt>
                <c:pt idx="2546">
                  <c:v>25.41217782</c:v>
                </c:pt>
                <c:pt idx="2547">
                  <c:v>25.420177819999999</c:v>
                </c:pt>
                <c:pt idx="2548">
                  <c:v>25.428177819999998</c:v>
                </c:pt>
                <c:pt idx="2549">
                  <c:v>25.436177820000001</c:v>
                </c:pt>
                <c:pt idx="2550">
                  <c:v>25.44417782</c:v>
                </c:pt>
                <c:pt idx="2551">
                  <c:v>25.452177819999999</c:v>
                </c:pt>
                <c:pt idx="2552">
                  <c:v>25.460177819999998</c:v>
                </c:pt>
                <c:pt idx="2553">
                  <c:v>25.468177820000001</c:v>
                </c:pt>
                <c:pt idx="2554">
                  <c:v>25.47617782</c:v>
                </c:pt>
                <c:pt idx="2555">
                  <c:v>25.484177819999999</c:v>
                </c:pt>
                <c:pt idx="2556">
                  <c:v>25.492177819999998</c:v>
                </c:pt>
                <c:pt idx="2557">
                  <c:v>25.500177820000001</c:v>
                </c:pt>
                <c:pt idx="2558">
                  <c:v>25.50817782</c:v>
                </c:pt>
                <c:pt idx="2559">
                  <c:v>25.516177819999999</c:v>
                </c:pt>
                <c:pt idx="2560">
                  <c:v>25.524177819999998</c:v>
                </c:pt>
                <c:pt idx="2561">
                  <c:v>25.532177820000001</c:v>
                </c:pt>
                <c:pt idx="2562">
                  <c:v>25.54017782</c:v>
                </c:pt>
                <c:pt idx="2563">
                  <c:v>25.548177819999999</c:v>
                </c:pt>
                <c:pt idx="2564">
                  <c:v>25.556177819999998</c:v>
                </c:pt>
                <c:pt idx="2565">
                  <c:v>25.564177820000001</c:v>
                </c:pt>
                <c:pt idx="2566">
                  <c:v>25.57217782</c:v>
                </c:pt>
                <c:pt idx="2567">
                  <c:v>25.580177819999999</c:v>
                </c:pt>
                <c:pt idx="2568">
                  <c:v>25.588177819999999</c:v>
                </c:pt>
                <c:pt idx="2569">
                  <c:v>25.596177820000001</c:v>
                </c:pt>
                <c:pt idx="2570">
                  <c:v>25.60417782</c:v>
                </c:pt>
                <c:pt idx="2571">
                  <c:v>25.612177819999999</c:v>
                </c:pt>
                <c:pt idx="2572">
                  <c:v>25.620177819999999</c:v>
                </c:pt>
                <c:pt idx="2573">
                  <c:v>25.628177820000001</c:v>
                </c:pt>
                <c:pt idx="2574">
                  <c:v>25.63617782</c:v>
                </c:pt>
                <c:pt idx="2575">
                  <c:v>25.644177819999999</c:v>
                </c:pt>
                <c:pt idx="2576">
                  <c:v>25.652177819999999</c:v>
                </c:pt>
                <c:pt idx="2577">
                  <c:v>25.660177820000001</c:v>
                </c:pt>
                <c:pt idx="2578">
                  <c:v>25.66817782</c:v>
                </c:pt>
                <c:pt idx="2579">
                  <c:v>25.676177819999999</c:v>
                </c:pt>
                <c:pt idx="2580">
                  <c:v>25.684177819999999</c:v>
                </c:pt>
                <c:pt idx="2581">
                  <c:v>25.692177820000001</c:v>
                </c:pt>
                <c:pt idx="2582">
                  <c:v>25.70017782</c:v>
                </c:pt>
                <c:pt idx="2583">
                  <c:v>25.70817782</c:v>
                </c:pt>
                <c:pt idx="2584">
                  <c:v>25.716177819999999</c:v>
                </c:pt>
                <c:pt idx="2585">
                  <c:v>25.724177820000001</c:v>
                </c:pt>
                <c:pt idx="2586">
                  <c:v>25.73217782</c:v>
                </c:pt>
                <c:pt idx="2587">
                  <c:v>25.74017782</c:v>
                </c:pt>
                <c:pt idx="2588">
                  <c:v>25.748177819999999</c:v>
                </c:pt>
                <c:pt idx="2589">
                  <c:v>25.756177820000001</c:v>
                </c:pt>
                <c:pt idx="2590">
                  <c:v>25.76417782</c:v>
                </c:pt>
                <c:pt idx="2591">
                  <c:v>25.77217782</c:v>
                </c:pt>
                <c:pt idx="2592">
                  <c:v>25.780177819999999</c:v>
                </c:pt>
                <c:pt idx="2593">
                  <c:v>25.788177820000001</c:v>
                </c:pt>
                <c:pt idx="2594">
                  <c:v>25.79617782</c:v>
                </c:pt>
                <c:pt idx="2595">
                  <c:v>25.80417782</c:v>
                </c:pt>
                <c:pt idx="2596">
                  <c:v>25.812177819999999</c:v>
                </c:pt>
                <c:pt idx="2597">
                  <c:v>25.820177820000001</c:v>
                </c:pt>
                <c:pt idx="2598">
                  <c:v>25.828177820000001</c:v>
                </c:pt>
                <c:pt idx="2599">
                  <c:v>25.83617782</c:v>
                </c:pt>
                <c:pt idx="2600">
                  <c:v>25.844177819999999</c:v>
                </c:pt>
                <c:pt idx="2601">
                  <c:v>25.852177820000001</c:v>
                </c:pt>
                <c:pt idx="2602">
                  <c:v>25.860177820000001</c:v>
                </c:pt>
                <c:pt idx="2603">
                  <c:v>25.86817782</c:v>
                </c:pt>
                <c:pt idx="2604">
                  <c:v>25.876177819999999</c:v>
                </c:pt>
                <c:pt idx="2605">
                  <c:v>25.884177820000001</c:v>
                </c:pt>
                <c:pt idx="2606">
                  <c:v>25.892177820000001</c:v>
                </c:pt>
                <c:pt idx="2607">
                  <c:v>25.90017782</c:v>
                </c:pt>
                <c:pt idx="2608">
                  <c:v>25.908177819999999</c:v>
                </c:pt>
                <c:pt idx="2609">
                  <c:v>25.916177820000001</c:v>
                </c:pt>
                <c:pt idx="2610">
                  <c:v>25.924177820000001</c:v>
                </c:pt>
                <c:pt idx="2611">
                  <c:v>25.93217782</c:v>
                </c:pt>
                <c:pt idx="2612">
                  <c:v>25.940177819999999</c:v>
                </c:pt>
                <c:pt idx="2613">
                  <c:v>25.948177820000002</c:v>
                </c:pt>
                <c:pt idx="2614">
                  <c:v>25.956177820000001</c:v>
                </c:pt>
                <c:pt idx="2615">
                  <c:v>25.96417782</c:v>
                </c:pt>
                <c:pt idx="2616">
                  <c:v>25.972177819999999</c:v>
                </c:pt>
                <c:pt idx="2617">
                  <c:v>25.980177820000002</c:v>
                </c:pt>
                <c:pt idx="2618">
                  <c:v>25.988177820000001</c:v>
                </c:pt>
                <c:pt idx="2619">
                  <c:v>25.99617782</c:v>
                </c:pt>
                <c:pt idx="2620">
                  <c:v>26.004177819999999</c:v>
                </c:pt>
                <c:pt idx="2621">
                  <c:v>26.012177820000002</c:v>
                </c:pt>
                <c:pt idx="2622">
                  <c:v>26.020177820000001</c:v>
                </c:pt>
                <c:pt idx="2623">
                  <c:v>26.02817782</c:v>
                </c:pt>
                <c:pt idx="2624">
                  <c:v>26.036177819999999</c:v>
                </c:pt>
                <c:pt idx="2625">
                  <c:v>26.044177820000002</c:v>
                </c:pt>
                <c:pt idx="2626">
                  <c:v>26.052177820000001</c:v>
                </c:pt>
                <c:pt idx="2627">
                  <c:v>26.06017782</c:v>
                </c:pt>
                <c:pt idx="2628">
                  <c:v>26.068177819999999</c:v>
                </c:pt>
                <c:pt idx="2629">
                  <c:v>26.076177820000002</c:v>
                </c:pt>
                <c:pt idx="2630">
                  <c:v>26.084177820000001</c:v>
                </c:pt>
                <c:pt idx="2631">
                  <c:v>26.09217782</c:v>
                </c:pt>
                <c:pt idx="2632">
                  <c:v>26.100177819999999</c:v>
                </c:pt>
                <c:pt idx="2633">
                  <c:v>26.108177820000002</c:v>
                </c:pt>
                <c:pt idx="2634">
                  <c:v>26.116177820000001</c:v>
                </c:pt>
                <c:pt idx="2635">
                  <c:v>26.12417782</c:v>
                </c:pt>
                <c:pt idx="2636">
                  <c:v>26.132177819999999</c:v>
                </c:pt>
                <c:pt idx="2637">
                  <c:v>26.140177820000002</c:v>
                </c:pt>
                <c:pt idx="2638">
                  <c:v>26.148177820000001</c:v>
                </c:pt>
                <c:pt idx="2639">
                  <c:v>26.15617782</c:v>
                </c:pt>
                <c:pt idx="2640">
                  <c:v>26.164177819999999</c:v>
                </c:pt>
                <c:pt idx="2641">
                  <c:v>26.172177820000002</c:v>
                </c:pt>
                <c:pt idx="2642">
                  <c:v>26.180177820000001</c:v>
                </c:pt>
                <c:pt idx="2643">
                  <c:v>26.18817782</c:v>
                </c:pt>
                <c:pt idx="2644">
                  <c:v>26.196177819999999</c:v>
                </c:pt>
                <c:pt idx="2645">
                  <c:v>26.204177820000002</c:v>
                </c:pt>
                <c:pt idx="2646">
                  <c:v>26.212177820000001</c:v>
                </c:pt>
                <c:pt idx="2647">
                  <c:v>26.22017782</c:v>
                </c:pt>
                <c:pt idx="2648">
                  <c:v>26.228177819999999</c:v>
                </c:pt>
                <c:pt idx="2649">
                  <c:v>26.236177820000002</c:v>
                </c:pt>
                <c:pt idx="2650">
                  <c:v>26.244177820000001</c:v>
                </c:pt>
                <c:pt idx="2651">
                  <c:v>26.25217782</c:v>
                </c:pt>
                <c:pt idx="2652">
                  <c:v>26.260177819999999</c:v>
                </c:pt>
                <c:pt idx="2653">
                  <c:v>26.268177819999998</c:v>
                </c:pt>
                <c:pt idx="2654">
                  <c:v>26.276177820000001</c:v>
                </c:pt>
                <c:pt idx="2655">
                  <c:v>26.28417782</c:v>
                </c:pt>
                <c:pt idx="2656">
                  <c:v>26.292177819999999</c:v>
                </c:pt>
                <c:pt idx="2657">
                  <c:v>26.300177819999998</c:v>
                </c:pt>
                <c:pt idx="2658">
                  <c:v>26.308177820000001</c:v>
                </c:pt>
                <c:pt idx="2659">
                  <c:v>26.31617782</c:v>
                </c:pt>
                <c:pt idx="2660">
                  <c:v>26.324177819999999</c:v>
                </c:pt>
                <c:pt idx="2661">
                  <c:v>26.332177819999998</c:v>
                </c:pt>
                <c:pt idx="2662">
                  <c:v>26.340177820000001</c:v>
                </c:pt>
                <c:pt idx="2663">
                  <c:v>26.34817782</c:v>
                </c:pt>
                <c:pt idx="2664">
                  <c:v>26.356177819999999</c:v>
                </c:pt>
                <c:pt idx="2665">
                  <c:v>26.364177819999998</c:v>
                </c:pt>
                <c:pt idx="2666">
                  <c:v>26.372177820000001</c:v>
                </c:pt>
                <c:pt idx="2667">
                  <c:v>26.38017782</c:v>
                </c:pt>
                <c:pt idx="2668">
                  <c:v>26.388177819999999</c:v>
                </c:pt>
                <c:pt idx="2669">
                  <c:v>26.396177819999998</c:v>
                </c:pt>
                <c:pt idx="2670">
                  <c:v>26.404177820000001</c:v>
                </c:pt>
                <c:pt idx="2671">
                  <c:v>26.41217782</c:v>
                </c:pt>
                <c:pt idx="2672">
                  <c:v>26.420177819999999</c:v>
                </c:pt>
                <c:pt idx="2673">
                  <c:v>26.428177819999998</c:v>
                </c:pt>
                <c:pt idx="2674">
                  <c:v>26.436177820000001</c:v>
                </c:pt>
                <c:pt idx="2675">
                  <c:v>26.44417782</c:v>
                </c:pt>
                <c:pt idx="2676">
                  <c:v>26.452177819999999</c:v>
                </c:pt>
                <c:pt idx="2677">
                  <c:v>26.460177819999998</c:v>
                </c:pt>
                <c:pt idx="2678">
                  <c:v>26.468177820000001</c:v>
                </c:pt>
                <c:pt idx="2679">
                  <c:v>26.47617782</c:v>
                </c:pt>
                <c:pt idx="2680">
                  <c:v>26.484177819999999</c:v>
                </c:pt>
                <c:pt idx="2681">
                  <c:v>26.492177819999998</c:v>
                </c:pt>
                <c:pt idx="2682">
                  <c:v>26.500177820000001</c:v>
                </c:pt>
                <c:pt idx="2683">
                  <c:v>26.50817782</c:v>
                </c:pt>
                <c:pt idx="2684">
                  <c:v>26.516177819999999</c:v>
                </c:pt>
                <c:pt idx="2685">
                  <c:v>26.524177819999998</c:v>
                </c:pt>
                <c:pt idx="2686">
                  <c:v>26.532177820000001</c:v>
                </c:pt>
                <c:pt idx="2687">
                  <c:v>26.54017782</c:v>
                </c:pt>
                <c:pt idx="2688">
                  <c:v>26.548177819999999</c:v>
                </c:pt>
                <c:pt idx="2689">
                  <c:v>26.556177819999998</c:v>
                </c:pt>
                <c:pt idx="2690">
                  <c:v>26.564177820000001</c:v>
                </c:pt>
                <c:pt idx="2691">
                  <c:v>26.57217782</c:v>
                </c:pt>
                <c:pt idx="2692">
                  <c:v>26.580177819999999</c:v>
                </c:pt>
                <c:pt idx="2693">
                  <c:v>26.588177819999999</c:v>
                </c:pt>
                <c:pt idx="2694">
                  <c:v>26.596177820000001</c:v>
                </c:pt>
                <c:pt idx="2695">
                  <c:v>26.60417782</c:v>
                </c:pt>
                <c:pt idx="2696">
                  <c:v>26.612177819999999</c:v>
                </c:pt>
                <c:pt idx="2697">
                  <c:v>26.620177819999999</c:v>
                </c:pt>
                <c:pt idx="2698">
                  <c:v>26.628177820000001</c:v>
                </c:pt>
                <c:pt idx="2699">
                  <c:v>26.63617782</c:v>
                </c:pt>
                <c:pt idx="2700">
                  <c:v>26.644177819999999</c:v>
                </c:pt>
                <c:pt idx="2701">
                  <c:v>26.652177819999999</c:v>
                </c:pt>
                <c:pt idx="2702">
                  <c:v>26.660177820000001</c:v>
                </c:pt>
                <c:pt idx="2703">
                  <c:v>26.66817782</c:v>
                </c:pt>
                <c:pt idx="2704">
                  <c:v>26.676177819999999</c:v>
                </c:pt>
                <c:pt idx="2705">
                  <c:v>26.684177819999999</c:v>
                </c:pt>
                <c:pt idx="2706">
                  <c:v>26.692177820000001</c:v>
                </c:pt>
                <c:pt idx="2707">
                  <c:v>26.70017782</c:v>
                </c:pt>
                <c:pt idx="2708">
                  <c:v>26.70817782</c:v>
                </c:pt>
                <c:pt idx="2709">
                  <c:v>26.716177819999999</c:v>
                </c:pt>
                <c:pt idx="2710">
                  <c:v>26.724177820000001</c:v>
                </c:pt>
                <c:pt idx="2711">
                  <c:v>26.73217782</c:v>
                </c:pt>
                <c:pt idx="2712">
                  <c:v>26.74017782</c:v>
                </c:pt>
                <c:pt idx="2713">
                  <c:v>26.748177819999999</c:v>
                </c:pt>
                <c:pt idx="2714">
                  <c:v>26.756177820000001</c:v>
                </c:pt>
                <c:pt idx="2715">
                  <c:v>26.76417782</c:v>
                </c:pt>
                <c:pt idx="2716">
                  <c:v>26.77217782</c:v>
                </c:pt>
                <c:pt idx="2717">
                  <c:v>26.780177819999999</c:v>
                </c:pt>
                <c:pt idx="2718">
                  <c:v>26.788177820000001</c:v>
                </c:pt>
                <c:pt idx="2719">
                  <c:v>26.79617782</c:v>
                </c:pt>
                <c:pt idx="2720">
                  <c:v>26.80417782</c:v>
                </c:pt>
                <c:pt idx="2721">
                  <c:v>26.812177819999999</c:v>
                </c:pt>
                <c:pt idx="2722">
                  <c:v>26.820177820000001</c:v>
                </c:pt>
                <c:pt idx="2723">
                  <c:v>26.828177820000001</c:v>
                </c:pt>
                <c:pt idx="2724">
                  <c:v>26.83617782</c:v>
                </c:pt>
                <c:pt idx="2725">
                  <c:v>26.844177819999999</c:v>
                </c:pt>
                <c:pt idx="2726">
                  <c:v>26.852177820000001</c:v>
                </c:pt>
                <c:pt idx="2727">
                  <c:v>26.860177820000001</c:v>
                </c:pt>
                <c:pt idx="2728">
                  <c:v>26.86817782</c:v>
                </c:pt>
                <c:pt idx="2729">
                  <c:v>26.876177819999999</c:v>
                </c:pt>
                <c:pt idx="2730">
                  <c:v>26.884177820000001</c:v>
                </c:pt>
                <c:pt idx="2731">
                  <c:v>26.892177820000001</c:v>
                </c:pt>
                <c:pt idx="2732">
                  <c:v>26.90017782</c:v>
                </c:pt>
                <c:pt idx="2733">
                  <c:v>26.908177819999999</c:v>
                </c:pt>
                <c:pt idx="2734">
                  <c:v>26.916177820000001</c:v>
                </c:pt>
                <c:pt idx="2735">
                  <c:v>26.924177820000001</c:v>
                </c:pt>
                <c:pt idx="2736">
                  <c:v>26.93217782</c:v>
                </c:pt>
                <c:pt idx="2737">
                  <c:v>26.940177819999999</c:v>
                </c:pt>
                <c:pt idx="2738">
                  <c:v>26.948177820000002</c:v>
                </c:pt>
                <c:pt idx="2739">
                  <c:v>26.956177820000001</c:v>
                </c:pt>
                <c:pt idx="2740">
                  <c:v>26.96417782</c:v>
                </c:pt>
                <c:pt idx="2741">
                  <c:v>26.972177819999999</c:v>
                </c:pt>
                <c:pt idx="2742">
                  <c:v>26.980177820000002</c:v>
                </c:pt>
                <c:pt idx="2743">
                  <c:v>26.988177820000001</c:v>
                </c:pt>
                <c:pt idx="2744">
                  <c:v>26.99617782</c:v>
                </c:pt>
                <c:pt idx="2745">
                  <c:v>27.004177819999999</c:v>
                </c:pt>
                <c:pt idx="2746">
                  <c:v>27.012177820000002</c:v>
                </c:pt>
                <c:pt idx="2747">
                  <c:v>27.020177820000001</c:v>
                </c:pt>
                <c:pt idx="2748">
                  <c:v>27.02817782</c:v>
                </c:pt>
                <c:pt idx="2749">
                  <c:v>27.036177819999999</c:v>
                </c:pt>
                <c:pt idx="2750">
                  <c:v>27.044177820000002</c:v>
                </c:pt>
                <c:pt idx="2751">
                  <c:v>27.052177820000001</c:v>
                </c:pt>
                <c:pt idx="2752">
                  <c:v>27.06017782</c:v>
                </c:pt>
                <c:pt idx="2753">
                  <c:v>27.068177819999999</c:v>
                </c:pt>
                <c:pt idx="2754">
                  <c:v>27.076177820000002</c:v>
                </c:pt>
                <c:pt idx="2755">
                  <c:v>27.084177820000001</c:v>
                </c:pt>
                <c:pt idx="2756">
                  <c:v>27.09217782</c:v>
                </c:pt>
                <c:pt idx="2757">
                  <c:v>27.100177819999999</c:v>
                </c:pt>
                <c:pt idx="2758">
                  <c:v>27.108177820000002</c:v>
                </c:pt>
                <c:pt idx="2759">
                  <c:v>27.116177820000001</c:v>
                </c:pt>
                <c:pt idx="2760">
                  <c:v>27.12417782</c:v>
                </c:pt>
                <c:pt idx="2761">
                  <c:v>27.132177819999999</c:v>
                </c:pt>
                <c:pt idx="2762">
                  <c:v>27.140177820000002</c:v>
                </c:pt>
                <c:pt idx="2763">
                  <c:v>27.148177820000001</c:v>
                </c:pt>
                <c:pt idx="2764">
                  <c:v>27.15617782</c:v>
                </c:pt>
                <c:pt idx="2765">
                  <c:v>27.164177819999999</c:v>
                </c:pt>
                <c:pt idx="2766">
                  <c:v>27.172177820000002</c:v>
                </c:pt>
                <c:pt idx="2767">
                  <c:v>27.180177820000001</c:v>
                </c:pt>
                <c:pt idx="2768">
                  <c:v>27.18817782</c:v>
                </c:pt>
                <c:pt idx="2769">
                  <c:v>27.196177819999999</c:v>
                </c:pt>
                <c:pt idx="2770">
                  <c:v>27.204177820000002</c:v>
                </c:pt>
                <c:pt idx="2771">
                  <c:v>27.212177820000001</c:v>
                </c:pt>
                <c:pt idx="2772">
                  <c:v>27.22017782</c:v>
                </c:pt>
                <c:pt idx="2773">
                  <c:v>27.228177819999999</c:v>
                </c:pt>
                <c:pt idx="2774">
                  <c:v>27.236177820000002</c:v>
                </c:pt>
                <c:pt idx="2775">
                  <c:v>27.244177820000001</c:v>
                </c:pt>
                <c:pt idx="2776">
                  <c:v>27.25217782</c:v>
                </c:pt>
                <c:pt idx="2777">
                  <c:v>27.260177819999999</c:v>
                </c:pt>
                <c:pt idx="2778">
                  <c:v>27.268177819999998</c:v>
                </c:pt>
                <c:pt idx="2779">
                  <c:v>27.276177820000001</c:v>
                </c:pt>
                <c:pt idx="2780">
                  <c:v>27.28417782</c:v>
                </c:pt>
                <c:pt idx="2781">
                  <c:v>27.292177819999999</c:v>
                </c:pt>
                <c:pt idx="2782">
                  <c:v>27.300177819999998</c:v>
                </c:pt>
                <c:pt idx="2783">
                  <c:v>27.308177820000001</c:v>
                </c:pt>
                <c:pt idx="2784">
                  <c:v>27.31617782</c:v>
                </c:pt>
                <c:pt idx="2785">
                  <c:v>27.324177819999999</c:v>
                </c:pt>
                <c:pt idx="2786">
                  <c:v>27.332177819999998</c:v>
                </c:pt>
                <c:pt idx="2787">
                  <c:v>27.340177820000001</c:v>
                </c:pt>
                <c:pt idx="2788">
                  <c:v>27.34817782</c:v>
                </c:pt>
                <c:pt idx="2789">
                  <c:v>27.356177819999999</c:v>
                </c:pt>
                <c:pt idx="2790">
                  <c:v>27.364177819999998</c:v>
                </c:pt>
                <c:pt idx="2791">
                  <c:v>27.372177820000001</c:v>
                </c:pt>
                <c:pt idx="2792">
                  <c:v>27.38017782</c:v>
                </c:pt>
                <c:pt idx="2793">
                  <c:v>27.388177819999999</c:v>
                </c:pt>
                <c:pt idx="2794">
                  <c:v>27.396177819999998</c:v>
                </c:pt>
                <c:pt idx="2795">
                  <c:v>27.404177820000001</c:v>
                </c:pt>
                <c:pt idx="2796">
                  <c:v>27.41217782</c:v>
                </c:pt>
                <c:pt idx="2797">
                  <c:v>27.420177819999999</c:v>
                </c:pt>
                <c:pt idx="2798">
                  <c:v>27.428177819999998</c:v>
                </c:pt>
                <c:pt idx="2799">
                  <c:v>27.436177820000001</c:v>
                </c:pt>
                <c:pt idx="2800">
                  <c:v>27.44417782</c:v>
                </c:pt>
                <c:pt idx="2801">
                  <c:v>27.452177819999999</c:v>
                </c:pt>
                <c:pt idx="2802">
                  <c:v>27.460177819999998</c:v>
                </c:pt>
                <c:pt idx="2803">
                  <c:v>27.468177820000001</c:v>
                </c:pt>
                <c:pt idx="2804">
                  <c:v>27.47617782</c:v>
                </c:pt>
                <c:pt idx="2805">
                  <c:v>27.484177819999999</c:v>
                </c:pt>
                <c:pt idx="2806">
                  <c:v>27.492177819999998</c:v>
                </c:pt>
                <c:pt idx="2807">
                  <c:v>27.500177820000001</c:v>
                </c:pt>
                <c:pt idx="2808">
                  <c:v>27.50817782</c:v>
                </c:pt>
                <c:pt idx="2809">
                  <c:v>27.516177819999999</c:v>
                </c:pt>
                <c:pt idx="2810">
                  <c:v>27.524177819999998</c:v>
                </c:pt>
                <c:pt idx="2811">
                  <c:v>27.532177820000001</c:v>
                </c:pt>
                <c:pt idx="2812">
                  <c:v>27.54017782</c:v>
                </c:pt>
                <c:pt idx="2813">
                  <c:v>27.548177819999999</c:v>
                </c:pt>
                <c:pt idx="2814">
                  <c:v>27.556177819999998</c:v>
                </c:pt>
                <c:pt idx="2815">
                  <c:v>27.564177820000001</c:v>
                </c:pt>
                <c:pt idx="2816">
                  <c:v>27.57217782</c:v>
                </c:pt>
                <c:pt idx="2817">
                  <c:v>27.580177819999999</c:v>
                </c:pt>
                <c:pt idx="2818">
                  <c:v>27.588177819999999</c:v>
                </c:pt>
                <c:pt idx="2819">
                  <c:v>27.596177820000001</c:v>
                </c:pt>
                <c:pt idx="2820">
                  <c:v>27.60417782</c:v>
                </c:pt>
                <c:pt idx="2821">
                  <c:v>27.612177819999999</c:v>
                </c:pt>
                <c:pt idx="2822">
                  <c:v>27.620177819999999</c:v>
                </c:pt>
                <c:pt idx="2823">
                  <c:v>27.628177820000001</c:v>
                </c:pt>
                <c:pt idx="2824">
                  <c:v>27.63617782</c:v>
                </c:pt>
                <c:pt idx="2825">
                  <c:v>27.644177819999999</c:v>
                </c:pt>
                <c:pt idx="2826">
                  <c:v>27.652177819999999</c:v>
                </c:pt>
                <c:pt idx="2827">
                  <c:v>27.660177820000001</c:v>
                </c:pt>
                <c:pt idx="2828">
                  <c:v>27.66817782</c:v>
                </c:pt>
                <c:pt idx="2829">
                  <c:v>27.676177819999999</c:v>
                </c:pt>
                <c:pt idx="2830">
                  <c:v>27.684177819999999</c:v>
                </c:pt>
                <c:pt idx="2831">
                  <c:v>27.692177820000001</c:v>
                </c:pt>
                <c:pt idx="2832">
                  <c:v>27.70017782</c:v>
                </c:pt>
                <c:pt idx="2833">
                  <c:v>27.70817782</c:v>
                </c:pt>
                <c:pt idx="2834">
                  <c:v>27.716177819999999</c:v>
                </c:pt>
                <c:pt idx="2835">
                  <c:v>27.724177820000001</c:v>
                </c:pt>
                <c:pt idx="2836">
                  <c:v>27.73217782</c:v>
                </c:pt>
                <c:pt idx="2837">
                  <c:v>27.74017782</c:v>
                </c:pt>
                <c:pt idx="2838">
                  <c:v>27.748177819999999</c:v>
                </c:pt>
                <c:pt idx="2839">
                  <c:v>27.756177820000001</c:v>
                </c:pt>
                <c:pt idx="2840">
                  <c:v>27.76417782</c:v>
                </c:pt>
                <c:pt idx="2841">
                  <c:v>27.77217782</c:v>
                </c:pt>
                <c:pt idx="2842">
                  <c:v>27.780177819999999</c:v>
                </c:pt>
                <c:pt idx="2843">
                  <c:v>27.788177820000001</c:v>
                </c:pt>
                <c:pt idx="2844">
                  <c:v>27.79617782</c:v>
                </c:pt>
                <c:pt idx="2845">
                  <c:v>27.80417782</c:v>
                </c:pt>
                <c:pt idx="2846">
                  <c:v>27.812177819999999</c:v>
                </c:pt>
                <c:pt idx="2847">
                  <c:v>27.820177820000001</c:v>
                </c:pt>
                <c:pt idx="2848">
                  <c:v>27.828177820000001</c:v>
                </c:pt>
                <c:pt idx="2849">
                  <c:v>27.83617782</c:v>
                </c:pt>
                <c:pt idx="2850">
                  <c:v>27.844177819999999</c:v>
                </c:pt>
                <c:pt idx="2851">
                  <c:v>27.852177820000001</c:v>
                </c:pt>
                <c:pt idx="2852">
                  <c:v>27.860177820000001</c:v>
                </c:pt>
                <c:pt idx="2853">
                  <c:v>27.86817782</c:v>
                </c:pt>
                <c:pt idx="2854">
                  <c:v>27.876177819999999</c:v>
                </c:pt>
                <c:pt idx="2855">
                  <c:v>27.884177820000001</c:v>
                </c:pt>
                <c:pt idx="2856">
                  <c:v>27.892177820000001</c:v>
                </c:pt>
                <c:pt idx="2857">
                  <c:v>27.90017782</c:v>
                </c:pt>
                <c:pt idx="2858">
                  <c:v>27.908177819999999</c:v>
                </c:pt>
                <c:pt idx="2859">
                  <c:v>27.916177820000001</c:v>
                </c:pt>
                <c:pt idx="2860">
                  <c:v>27.924177820000001</c:v>
                </c:pt>
                <c:pt idx="2861">
                  <c:v>27.93217782</c:v>
                </c:pt>
                <c:pt idx="2862">
                  <c:v>27.940177819999999</c:v>
                </c:pt>
                <c:pt idx="2863">
                  <c:v>27.948177820000002</c:v>
                </c:pt>
                <c:pt idx="2864">
                  <c:v>27.956177820000001</c:v>
                </c:pt>
                <c:pt idx="2865">
                  <c:v>27.96417782</c:v>
                </c:pt>
                <c:pt idx="2866">
                  <c:v>27.972177819999999</c:v>
                </c:pt>
                <c:pt idx="2867">
                  <c:v>27.980177820000002</c:v>
                </c:pt>
                <c:pt idx="2868">
                  <c:v>27.988177820000001</c:v>
                </c:pt>
                <c:pt idx="2869">
                  <c:v>27.99617782</c:v>
                </c:pt>
                <c:pt idx="2870">
                  <c:v>28.004177819999999</c:v>
                </c:pt>
                <c:pt idx="2871">
                  <c:v>28.012177820000002</c:v>
                </c:pt>
                <c:pt idx="2872">
                  <c:v>28.020177820000001</c:v>
                </c:pt>
                <c:pt idx="2873">
                  <c:v>28.02817782</c:v>
                </c:pt>
                <c:pt idx="2874">
                  <c:v>28.036177819999999</c:v>
                </c:pt>
                <c:pt idx="2875">
                  <c:v>28.044177820000002</c:v>
                </c:pt>
                <c:pt idx="2876">
                  <c:v>28.052177820000001</c:v>
                </c:pt>
                <c:pt idx="2877">
                  <c:v>28.06017782</c:v>
                </c:pt>
                <c:pt idx="2878">
                  <c:v>28.068177819999999</c:v>
                </c:pt>
                <c:pt idx="2879">
                  <c:v>28.076177820000002</c:v>
                </c:pt>
                <c:pt idx="2880">
                  <c:v>28.084177820000001</c:v>
                </c:pt>
                <c:pt idx="2881">
                  <c:v>28.09217782</c:v>
                </c:pt>
                <c:pt idx="2882">
                  <c:v>28.100177819999999</c:v>
                </c:pt>
                <c:pt idx="2883">
                  <c:v>28.108177820000002</c:v>
                </c:pt>
                <c:pt idx="2884">
                  <c:v>28.116177820000001</c:v>
                </c:pt>
                <c:pt idx="2885">
                  <c:v>28.12417782</c:v>
                </c:pt>
                <c:pt idx="2886">
                  <c:v>28.132177819999999</c:v>
                </c:pt>
                <c:pt idx="2887">
                  <c:v>28.140177820000002</c:v>
                </c:pt>
                <c:pt idx="2888">
                  <c:v>28.148177820000001</c:v>
                </c:pt>
                <c:pt idx="2889">
                  <c:v>28.15617782</c:v>
                </c:pt>
                <c:pt idx="2890">
                  <c:v>28.164177819999999</c:v>
                </c:pt>
                <c:pt idx="2891">
                  <c:v>28.172177820000002</c:v>
                </c:pt>
                <c:pt idx="2892">
                  <c:v>28.180177820000001</c:v>
                </c:pt>
                <c:pt idx="2893">
                  <c:v>28.18817782</c:v>
                </c:pt>
                <c:pt idx="2894">
                  <c:v>28.196177819999999</c:v>
                </c:pt>
                <c:pt idx="2895">
                  <c:v>28.204177820000002</c:v>
                </c:pt>
                <c:pt idx="2896">
                  <c:v>28.212177820000001</c:v>
                </c:pt>
                <c:pt idx="2897">
                  <c:v>28.22017782</c:v>
                </c:pt>
                <c:pt idx="2898">
                  <c:v>28.228177819999999</c:v>
                </c:pt>
                <c:pt idx="2899">
                  <c:v>28.236177820000002</c:v>
                </c:pt>
                <c:pt idx="2900">
                  <c:v>28.244177820000001</c:v>
                </c:pt>
                <c:pt idx="2901">
                  <c:v>28.25217782</c:v>
                </c:pt>
                <c:pt idx="2902">
                  <c:v>28.260177819999999</c:v>
                </c:pt>
                <c:pt idx="2903">
                  <c:v>28.268177819999998</c:v>
                </c:pt>
                <c:pt idx="2904">
                  <c:v>28.276177820000001</c:v>
                </c:pt>
                <c:pt idx="2905">
                  <c:v>28.28417782</c:v>
                </c:pt>
                <c:pt idx="2906">
                  <c:v>28.292177819999999</c:v>
                </c:pt>
                <c:pt idx="2907">
                  <c:v>28.300177819999998</c:v>
                </c:pt>
                <c:pt idx="2908">
                  <c:v>28.308177820000001</c:v>
                </c:pt>
                <c:pt idx="2909">
                  <c:v>28.31617782</c:v>
                </c:pt>
                <c:pt idx="2910">
                  <c:v>28.324177819999999</c:v>
                </c:pt>
                <c:pt idx="2911">
                  <c:v>28.332177819999998</c:v>
                </c:pt>
                <c:pt idx="2912">
                  <c:v>28.340177820000001</c:v>
                </c:pt>
                <c:pt idx="2913">
                  <c:v>28.34817782</c:v>
                </c:pt>
                <c:pt idx="2914">
                  <c:v>28.356177819999999</c:v>
                </c:pt>
                <c:pt idx="2915">
                  <c:v>28.364177819999998</c:v>
                </c:pt>
                <c:pt idx="2916">
                  <c:v>28.372177820000001</c:v>
                </c:pt>
                <c:pt idx="2917">
                  <c:v>28.38017782</c:v>
                </c:pt>
                <c:pt idx="2918">
                  <c:v>28.388177819999999</c:v>
                </c:pt>
                <c:pt idx="2919">
                  <c:v>28.396177819999998</c:v>
                </c:pt>
                <c:pt idx="2920">
                  <c:v>28.404177820000001</c:v>
                </c:pt>
                <c:pt idx="2921">
                  <c:v>28.41217782</c:v>
                </c:pt>
                <c:pt idx="2922">
                  <c:v>28.420177819999999</c:v>
                </c:pt>
                <c:pt idx="2923">
                  <c:v>28.428177819999998</c:v>
                </c:pt>
                <c:pt idx="2924">
                  <c:v>28.436177820000001</c:v>
                </c:pt>
                <c:pt idx="2925">
                  <c:v>28.44417782</c:v>
                </c:pt>
                <c:pt idx="2926">
                  <c:v>28.452177819999999</c:v>
                </c:pt>
                <c:pt idx="2927">
                  <c:v>28.460177819999998</c:v>
                </c:pt>
                <c:pt idx="2928">
                  <c:v>28.468177820000001</c:v>
                </c:pt>
                <c:pt idx="2929">
                  <c:v>28.47617782</c:v>
                </c:pt>
                <c:pt idx="2930">
                  <c:v>28.484177819999999</c:v>
                </c:pt>
                <c:pt idx="2931">
                  <c:v>28.492177819999998</c:v>
                </c:pt>
                <c:pt idx="2932">
                  <c:v>28.500177820000001</c:v>
                </c:pt>
                <c:pt idx="2933">
                  <c:v>28.50817782</c:v>
                </c:pt>
                <c:pt idx="2934">
                  <c:v>28.516177819999999</c:v>
                </c:pt>
                <c:pt idx="2935">
                  <c:v>28.524177819999998</c:v>
                </c:pt>
                <c:pt idx="2936">
                  <c:v>28.532177820000001</c:v>
                </c:pt>
                <c:pt idx="2937">
                  <c:v>28.54017782</c:v>
                </c:pt>
                <c:pt idx="2938">
                  <c:v>28.548177819999999</c:v>
                </c:pt>
                <c:pt idx="2939">
                  <c:v>28.556177819999998</c:v>
                </c:pt>
                <c:pt idx="2940">
                  <c:v>28.564177820000001</c:v>
                </c:pt>
                <c:pt idx="2941">
                  <c:v>28.57217782</c:v>
                </c:pt>
                <c:pt idx="2942">
                  <c:v>28.580177819999999</c:v>
                </c:pt>
                <c:pt idx="2943">
                  <c:v>28.588177819999999</c:v>
                </c:pt>
                <c:pt idx="2944">
                  <c:v>28.596177820000001</c:v>
                </c:pt>
                <c:pt idx="2945">
                  <c:v>28.60417782</c:v>
                </c:pt>
                <c:pt idx="2946">
                  <c:v>28.612177819999999</c:v>
                </c:pt>
                <c:pt idx="2947">
                  <c:v>28.620177819999999</c:v>
                </c:pt>
                <c:pt idx="2948">
                  <c:v>28.628177820000001</c:v>
                </c:pt>
                <c:pt idx="2949">
                  <c:v>28.63617782</c:v>
                </c:pt>
                <c:pt idx="2950">
                  <c:v>28.644177819999999</c:v>
                </c:pt>
                <c:pt idx="2951">
                  <c:v>28.652177819999999</c:v>
                </c:pt>
                <c:pt idx="2952">
                  <c:v>28.660177820000001</c:v>
                </c:pt>
                <c:pt idx="2953">
                  <c:v>28.66817782</c:v>
                </c:pt>
                <c:pt idx="2954">
                  <c:v>28.676177819999999</c:v>
                </c:pt>
                <c:pt idx="2955">
                  <c:v>28.684177819999999</c:v>
                </c:pt>
                <c:pt idx="2956">
                  <c:v>28.692177820000001</c:v>
                </c:pt>
                <c:pt idx="2957">
                  <c:v>28.70017782</c:v>
                </c:pt>
                <c:pt idx="2958">
                  <c:v>28.70817782</c:v>
                </c:pt>
                <c:pt idx="2959">
                  <c:v>28.716177819999999</c:v>
                </c:pt>
                <c:pt idx="2960">
                  <c:v>28.724177820000001</c:v>
                </c:pt>
                <c:pt idx="2961">
                  <c:v>28.73217782</c:v>
                </c:pt>
                <c:pt idx="2962">
                  <c:v>28.74017782</c:v>
                </c:pt>
                <c:pt idx="2963">
                  <c:v>28.748177819999999</c:v>
                </c:pt>
                <c:pt idx="2964">
                  <c:v>28.756177820000001</c:v>
                </c:pt>
                <c:pt idx="2965">
                  <c:v>28.76417782</c:v>
                </c:pt>
                <c:pt idx="2966">
                  <c:v>28.77217782</c:v>
                </c:pt>
                <c:pt idx="2967">
                  <c:v>28.780177819999999</c:v>
                </c:pt>
                <c:pt idx="2968">
                  <c:v>28.788177820000001</c:v>
                </c:pt>
                <c:pt idx="2969">
                  <c:v>28.79617782</c:v>
                </c:pt>
                <c:pt idx="2970">
                  <c:v>28.80417782</c:v>
                </c:pt>
                <c:pt idx="2971">
                  <c:v>28.812177819999999</c:v>
                </c:pt>
                <c:pt idx="2972">
                  <c:v>28.820177820000001</c:v>
                </c:pt>
                <c:pt idx="2973">
                  <c:v>28.828177820000001</c:v>
                </c:pt>
                <c:pt idx="2974">
                  <c:v>28.83617782</c:v>
                </c:pt>
                <c:pt idx="2975">
                  <c:v>28.844177819999999</c:v>
                </c:pt>
                <c:pt idx="2976">
                  <c:v>28.852177820000001</c:v>
                </c:pt>
                <c:pt idx="2977">
                  <c:v>28.860177820000001</c:v>
                </c:pt>
                <c:pt idx="2978">
                  <c:v>28.86817782</c:v>
                </c:pt>
                <c:pt idx="2979">
                  <c:v>28.876177819999999</c:v>
                </c:pt>
                <c:pt idx="2980">
                  <c:v>28.884177820000001</c:v>
                </c:pt>
                <c:pt idx="2981">
                  <c:v>28.892177820000001</c:v>
                </c:pt>
                <c:pt idx="2982">
                  <c:v>28.90017782</c:v>
                </c:pt>
                <c:pt idx="2983">
                  <c:v>28.908177819999999</c:v>
                </c:pt>
                <c:pt idx="2984">
                  <c:v>28.916177820000001</c:v>
                </c:pt>
                <c:pt idx="2985">
                  <c:v>28.924177820000001</c:v>
                </c:pt>
                <c:pt idx="2986">
                  <c:v>28.93217782</c:v>
                </c:pt>
                <c:pt idx="2987">
                  <c:v>28.940177819999999</c:v>
                </c:pt>
                <c:pt idx="2988">
                  <c:v>28.948177820000002</c:v>
                </c:pt>
                <c:pt idx="2989">
                  <c:v>28.956177820000001</c:v>
                </c:pt>
                <c:pt idx="2990">
                  <c:v>28.96417782</c:v>
                </c:pt>
                <c:pt idx="2991">
                  <c:v>28.972177819999999</c:v>
                </c:pt>
                <c:pt idx="2992">
                  <c:v>28.980177820000002</c:v>
                </c:pt>
                <c:pt idx="2993">
                  <c:v>28.988177820000001</c:v>
                </c:pt>
                <c:pt idx="2994">
                  <c:v>28.99617782</c:v>
                </c:pt>
                <c:pt idx="2995">
                  <c:v>29.004177819999999</c:v>
                </c:pt>
                <c:pt idx="2996">
                  <c:v>29.012177820000002</c:v>
                </c:pt>
                <c:pt idx="2997">
                  <c:v>29.020177820000001</c:v>
                </c:pt>
                <c:pt idx="2998">
                  <c:v>29.02817782</c:v>
                </c:pt>
                <c:pt idx="2999">
                  <c:v>29.036177819999999</c:v>
                </c:pt>
                <c:pt idx="3000">
                  <c:v>29.044177820000002</c:v>
                </c:pt>
                <c:pt idx="3001">
                  <c:v>29.052177820000001</c:v>
                </c:pt>
                <c:pt idx="3002">
                  <c:v>29.06017782</c:v>
                </c:pt>
                <c:pt idx="3003">
                  <c:v>29.068177819999999</c:v>
                </c:pt>
                <c:pt idx="3004">
                  <c:v>29.076177820000002</c:v>
                </c:pt>
                <c:pt idx="3005">
                  <c:v>29.084177820000001</c:v>
                </c:pt>
                <c:pt idx="3006">
                  <c:v>29.09217782</c:v>
                </c:pt>
                <c:pt idx="3007">
                  <c:v>29.100177819999999</c:v>
                </c:pt>
                <c:pt idx="3008">
                  <c:v>29.108177820000002</c:v>
                </c:pt>
                <c:pt idx="3009">
                  <c:v>29.116177820000001</c:v>
                </c:pt>
                <c:pt idx="3010">
                  <c:v>29.12417782</c:v>
                </c:pt>
                <c:pt idx="3011">
                  <c:v>29.132177819999999</c:v>
                </c:pt>
                <c:pt idx="3012">
                  <c:v>29.140177820000002</c:v>
                </c:pt>
                <c:pt idx="3013">
                  <c:v>29.148177820000001</c:v>
                </c:pt>
                <c:pt idx="3014">
                  <c:v>29.15617782</c:v>
                </c:pt>
                <c:pt idx="3015">
                  <c:v>29.164177819999999</c:v>
                </c:pt>
                <c:pt idx="3016">
                  <c:v>29.172177820000002</c:v>
                </c:pt>
                <c:pt idx="3017">
                  <c:v>29.180177820000001</c:v>
                </c:pt>
                <c:pt idx="3018">
                  <c:v>29.18817782</c:v>
                </c:pt>
                <c:pt idx="3019">
                  <c:v>29.196177819999999</c:v>
                </c:pt>
                <c:pt idx="3020">
                  <c:v>29.204177820000002</c:v>
                </c:pt>
                <c:pt idx="3021">
                  <c:v>29.212177820000001</c:v>
                </c:pt>
                <c:pt idx="3022">
                  <c:v>29.22017782</c:v>
                </c:pt>
                <c:pt idx="3023">
                  <c:v>29.228177819999999</c:v>
                </c:pt>
                <c:pt idx="3024">
                  <c:v>29.236177820000002</c:v>
                </c:pt>
                <c:pt idx="3025">
                  <c:v>29.244177820000001</c:v>
                </c:pt>
                <c:pt idx="3026">
                  <c:v>29.25217782</c:v>
                </c:pt>
                <c:pt idx="3027">
                  <c:v>29.260177819999999</c:v>
                </c:pt>
                <c:pt idx="3028">
                  <c:v>29.268177819999998</c:v>
                </c:pt>
                <c:pt idx="3029">
                  <c:v>29.276177820000001</c:v>
                </c:pt>
                <c:pt idx="3030">
                  <c:v>29.28417782</c:v>
                </c:pt>
                <c:pt idx="3031">
                  <c:v>29.292177819999999</c:v>
                </c:pt>
                <c:pt idx="3032">
                  <c:v>29.300177819999998</c:v>
                </c:pt>
                <c:pt idx="3033">
                  <c:v>29.308177820000001</c:v>
                </c:pt>
                <c:pt idx="3034">
                  <c:v>29.31617782</c:v>
                </c:pt>
                <c:pt idx="3035">
                  <c:v>29.324177819999999</c:v>
                </c:pt>
                <c:pt idx="3036">
                  <c:v>29.332177819999998</c:v>
                </c:pt>
                <c:pt idx="3037">
                  <c:v>29.340177820000001</c:v>
                </c:pt>
                <c:pt idx="3038">
                  <c:v>29.34817782</c:v>
                </c:pt>
                <c:pt idx="3039">
                  <c:v>29.356177819999999</c:v>
                </c:pt>
                <c:pt idx="3040">
                  <c:v>29.364177819999998</c:v>
                </c:pt>
                <c:pt idx="3041">
                  <c:v>29.372177820000001</c:v>
                </c:pt>
                <c:pt idx="3042">
                  <c:v>29.38017782</c:v>
                </c:pt>
                <c:pt idx="3043">
                  <c:v>29.388177819999999</c:v>
                </c:pt>
                <c:pt idx="3044">
                  <c:v>29.396177819999998</c:v>
                </c:pt>
                <c:pt idx="3045">
                  <c:v>29.404177820000001</c:v>
                </c:pt>
                <c:pt idx="3046">
                  <c:v>29.41217782</c:v>
                </c:pt>
                <c:pt idx="3047">
                  <c:v>29.420177819999999</c:v>
                </c:pt>
                <c:pt idx="3048">
                  <c:v>29.428177819999998</c:v>
                </c:pt>
                <c:pt idx="3049">
                  <c:v>29.436177820000001</c:v>
                </c:pt>
                <c:pt idx="3050">
                  <c:v>29.44417782</c:v>
                </c:pt>
                <c:pt idx="3051">
                  <c:v>29.452177819999999</c:v>
                </c:pt>
                <c:pt idx="3052">
                  <c:v>29.460177819999998</c:v>
                </c:pt>
                <c:pt idx="3053">
                  <c:v>29.468177820000001</c:v>
                </c:pt>
                <c:pt idx="3054">
                  <c:v>29.47617782</c:v>
                </c:pt>
                <c:pt idx="3055">
                  <c:v>29.484177819999999</c:v>
                </c:pt>
                <c:pt idx="3056">
                  <c:v>29.492177819999998</c:v>
                </c:pt>
                <c:pt idx="3057">
                  <c:v>29.500177820000001</c:v>
                </c:pt>
                <c:pt idx="3058">
                  <c:v>29.50817782</c:v>
                </c:pt>
                <c:pt idx="3059">
                  <c:v>29.516177819999999</c:v>
                </c:pt>
                <c:pt idx="3060">
                  <c:v>29.524177819999998</c:v>
                </c:pt>
                <c:pt idx="3061">
                  <c:v>29.532177820000001</c:v>
                </c:pt>
                <c:pt idx="3062">
                  <c:v>29.54017782</c:v>
                </c:pt>
                <c:pt idx="3063">
                  <c:v>29.548177819999999</c:v>
                </c:pt>
                <c:pt idx="3064">
                  <c:v>29.556177819999998</c:v>
                </c:pt>
                <c:pt idx="3065">
                  <c:v>29.564177820000001</c:v>
                </c:pt>
                <c:pt idx="3066">
                  <c:v>29.57217782</c:v>
                </c:pt>
                <c:pt idx="3067">
                  <c:v>29.580177819999999</c:v>
                </c:pt>
                <c:pt idx="3068">
                  <c:v>29.588177819999999</c:v>
                </c:pt>
                <c:pt idx="3069">
                  <c:v>29.596177820000001</c:v>
                </c:pt>
                <c:pt idx="3070">
                  <c:v>29.60417782</c:v>
                </c:pt>
                <c:pt idx="3071">
                  <c:v>29.612177819999999</c:v>
                </c:pt>
                <c:pt idx="3072">
                  <c:v>29.620177819999999</c:v>
                </c:pt>
                <c:pt idx="3073">
                  <c:v>29.628177820000001</c:v>
                </c:pt>
                <c:pt idx="3074">
                  <c:v>29.63617782</c:v>
                </c:pt>
                <c:pt idx="3075">
                  <c:v>29.644177819999999</c:v>
                </c:pt>
                <c:pt idx="3076">
                  <c:v>29.652177819999999</c:v>
                </c:pt>
                <c:pt idx="3077">
                  <c:v>29.660177820000001</c:v>
                </c:pt>
                <c:pt idx="3078">
                  <c:v>29.66817782</c:v>
                </c:pt>
                <c:pt idx="3079">
                  <c:v>29.676177819999999</c:v>
                </c:pt>
                <c:pt idx="3080">
                  <c:v>29.684177819999999</c:v>
                </c:pt>
                <c:pt idx="3081">
                  <c:v>29.692177820000001</c:v>
                </c:pt>
                <c:pt idx="3082">
                  <c:v>29.70017782</c:v>
                </c:pt>
                <c:pt idx="3083">
                  <c:v>29.70817782</c:v>
                </c:pt>
                <c:pt idx="3084">
                  <c:v>29.716177819999999</c:v>
                </c:pt>
                <c:pt idx="3085">
                  <c:v>29.724177820000001</c:v>
                </c:pt>
                <c:pt idx="3086">
                  <c:v>29.73217782</c:v>
                </c:pt>
                <c:pt idx="3087">
                  <c:v>29.74017782</c:v>
                </c:pt>
                <c:pt idx="3088">
                  <c:v>29.748177819999999</c:v>
                </c:pt>
                <c:pt idx="3089">
                  <c:v>29.756177820000001</c:v>
                </c:pt>
                <c:pt idx="3090">
                  <c:v>29.76417782</c:v>
                </c:pt>
                <c:pt idx="3091">
                  <c:v>29.77217782</c:v>
                </c:pt>
                <c:pt idx="3092">
                  <c:v>29.780177819999999</c:v>
                </c:pt>
                <c:pt idx="3093">
                  <c:v>29.788177820000001</c:v>
                </c:pt>
                <c:pt idx="3094">
                  <c:v>29.79617782</c:v>
                </c:pt>
                <c:pt idx="3095">
                  <c:v>29.80417782</c:v>
                </c:pt>
                <c:pt idx="3096">
                  <c:v>29.812177819999999</c:v>
                </c:pt>
                <c:pt idx="3097">
                  <c:v>29.820177820000001</c:v>
                </c:pt>
                <c:pt idx="3098">
                  <c:v>29.828177820000001</c:v>
                </c:pt>
                <c:pt idx="3099">
                  <c:v>29.83617782</c:v>
                </c:pt>
                <c:pt idx="3100">
                  <c:v>29.844177819999999</c:v>
                </c:pt>
                <c:pt idx="3101">
                  <c:v>29.852177820000001</c:v>
                </c:pt>
                <c:pt idx="3102">
                  <c:v>29.860177820000001</c:v>
                </c:pt>
                <c:pt idx="3103">
                  <c:v>29.86817782</c:v>
                </c:pt>
                <c:pt idx="3104">
                  <c:v>29.876177819999999</c:v>
                </c:pt>
                <c:pt idx="3105">
                  <c:v>29.884177820000001</c:v>
                </c:pt>
                <c:pt idx="3106">
                  <c:v>29.892177820000001</c:v>
                </c:pt>
                <c:pt idx="3107">
                  <c:v>29.90017782</c:v>
                </c:pt>
                <c:pt idx="3108">
                  <c:v>29.908177819999999</c:v>
                </c:pt>
                <c:pt idx="3109">
                  <c:v>29.916177820000001</c:v>
                </c:pt>
                <c:pt idx="3110">
                  <c:v>29.924177820000001</c:v>
                </c:pt>
                <c:pt idx="3111">
                  <c:v>29.93217782</c:v>
                </c:pt>
                <c:pt idx="3112">
                  <c:v>29.940177819999999</c:v>
                </c:pt>
                <c:pt idx="3113">
                  <c:v>29.948177820000002</c:v>
                </c:pt>
                <c:pt idx="3114">
                  <c:v>29.956177820000001</c:v>
                </c:pt>
                <c:pt idx="3115">
                  <c:v>29.96417782</c:v>
                </c:pt>
                <c:pt idx="3116">
                  <c:v>29.972177819999999</c:v>
                </c:pt>
                <c:pt idx="3117">
                  <c:v>29.980177820000002</c:v>
                </c:pt>
                <c:pt idx="3118">
                  <c:v>29.988177820000001</c:v>
                </c:pt>
                <c:pt idx="3119">
                  <c:v>29.99617782</c:v>
                </c:pt>
                <c:pt idx="3120">
                  <c:v>30.004177819999999</c:v>
                </c:pt>
                <c:pt idx="3121">
                  <c:v>30.012177820000002</c:v>
                </c:pt>
                <c:pt idx="3122">
                  <c:v>30.020177820000001</c:v>
                </c:pt>
                <c:pt idx="3123">
                  <c:v>30.02817782</c:v>
                </c:pt>
                <c:pt idx="3124">
                  <c:v>30.036177819999999</c:v>
                </c:pt>
                <c:pt idx="3125">
                  <c:v>30.044177820000002</c:v>
                </c:pt>
                <c:pt idx="3126">
                  <c:v>30.052177820000001</c:v>
                </c:pt>
                <c:pt idx="3127">
                  <c:v>30.06017782</c:v>
                </c:pt>
                <c:pt idx="3128">
                  <c:v>30.068177819999999</c:v>
                </c:pt>
                <c:pt idx="3129">
                  <c:v>30.076177820000002</c:v>
                </c:pt>
                <c:pt idx="3130">
                  <c:v>30.084177820000001</c:v>
                </c:pt>
                <c:pt idx="3131">
                  <c:v>30.09217782</c:v>
                </c:pt>
                <c:pt idx="3132">
                  <c:v>30.100177819999999</c:v>
                </c:pt>
                <c:pt idx="3133">
                  <c:v>30.108177820000002</c:v>
                </c:pt>
                <c:pt idx="3134">
                  <c:v>30.116177820000001</c:v>
                </c:pt>
                <c:pt idx="3135">
                  <c:v>30.12417782</c:v>
                </c:pt>
                <c:pt idx="3136">
                  <c:v>30.132177819999999</c:v>
                </c:pt>
                <c:pt idx="3137">
                  <c:v>30.140177820000002</c:v>
                </c:pt>
                <c:pt idx="3138">
                  <c:v>30.148177820000001</c:v>
                </c:pt>
                <c:pt idx="3139">
                  <c:v>30.15617782</c:v>
                </c:pt>
                <c:pt idx="3140">
                  <c:v>30.164177819999999</c:v>
                </c:pt>
                <c:pt idx="3141">
                  <c:v>30.172177820000002</c:v>
                </c:pt>
                <c:pt idx="3142">
                  <c:v>30.180177820000001</c:v>
                </c:pt>
                <c:pt idx="3143">
                  <c:v>30.18817782</c:v>
                </c:pt>
                <c:pt idx="3144">
                  <c:v>30.196177819999999</c:v>
                </c:pt>
                <c:pt idx="3145">
                  <c:v>30.204177820000002</c:v>
                </c:pt>
                <c:pt idx="3146">
                  <c:v>30.212177820000001</c:v>
                </c:pt>
                <c:pt idx="3147">
                  <c:v>30.22017782</c:v>
                </c:pt>
                <c:pt idx="3148">
                  <c:v>30.228177819999999</c:v>
                </c:pt>
                <c:pt idx="3149">
                  <c:v>30.236177820000002</c:v>
                </c:pt>
                <c:pt idx="3150">
                  <c:v>30.244177820000001</c:v>
                </c:pt>
                <c:pt idx="3151">
                  <c:v>30.25217782</c:v>
                </c:pt>
                <c:pt idx="3152">
                  <c:v>30.260177819999999</c:v>
                </c:pt>
                <c:pt idx="3153">
                  <c:v>30.268177819999998</c:v>
                </c:pt>
                <c:pt idx="3154">
                  <c:v>30.276177820000001</c:v>
                </c:pt>
                <c:pt idx="3155">
                  <c:v>30.28417782</c:v>
                </c:pt>
                <c:pt idx="3156">
                  <c:v>30.292177819999999</c:v>
                </c:pt>
                <c:pt idx="3157">
                  <c:v>30.300177819999998</c:v>
                </c:pt>
                <c:pt idx="3158">
                  <c:v>30.308177820000001</c:v>
                </c:pt>
                <c:pt idx="3159">
                  <c:v>30.31617782</c:v>
                </c:pt>
                <c:pt idx="3160">
                  <c:v>30.324177819999999</c:v>
                </c:pt>
                <c:pt idx="3161">
                  <c:v>30.332177819999998</c:v>
                </c:pt>
                <c:pt idx="3162">
                  <c:v>30.340177820000001</c:v>
                </c:pt>
                <c:pt idx="3163">
                  <c:v>30.34817782</c:v>
                </c:pt>
                <c:pt idx="3164">
                  <c:v>30.356177819999999</c:v>
                </c:pt>
                <c:pt idx="3165">
                  <c:v>30.364177819999998</c:v>
                </c:pt>
                <c:pt idx="3166">
                  <c:v>30.372177820000001</c:v>
                </c:pt>
                <c:pt idx="3167">
                  <c:v>30.38017782</c:v>
                </c:pt>
                <c:pt idx="3168">
                  <c:v>30.388177819999999</c:v>
                </c:pt>
                <c:pt idx="3169">
                  <c:v>30.396177819999998</c:v>
                </c:pt>
                <c:pt idx="3170">
                  <c:v>30.404177820000001</c:v>
                </c:pt>
                <c:pt idx="3171">
                  <c:v>30.41217782</c:v>
                </c:pt>
                <c:pt idx="3172">
                  <c:v>30.420177819999999</c:v>
                </c:pt>
                <c:pt idx="3173">
                  <c:v>30.428177819999998</c:v>
                </c:pt>
                <c:pt idx="3174">
                  <c:v>30.436177820000001</c:v>
                </c:pt>
                <c:pt idx="3175">
                  <c:v>30.44417782</c:v>
                </c:pt>
                <c:pt idx="3176">
                  <c:v>30.452177819999999</c:v>
                </c:pt>
                <c:pt idx="3177">
                  <c:v>30.460177819999998</c:v>
                </c:pt>
                <c:pt idx="3178">
                  <c:v>30.468177820000001</c:v>
                </c:pt>
                <c:pt idx="3179">
                  <c:v>30.47617782</c:v>
                </c:pt>
                <c:pt idx="3180">
                  <c:v>30.484177819999999</c:v>
                </c:pt>
                <c:pt idx="3181">
                  <c:v>30.492177819999998</c:v>
                </c:pt>
                <c:pt idx="3182">
                  <c:v>30.500177820000001</c:v>
                </c:pt>
                <c:pt idx="3183">
                  <c:v>30.50817782</c:v>
                </c:pt>
                <c:pt idx="3184">
                  <c:v>30.516177819999999</c:v>
                </c:pt>
                <c:pt idx="3185">
                  <c:v>30.524177819999998</c:v>
                </c:pt>
                <c:pt idx="3186">
                  <c:v>30.532177820000001</c:v>
                </c:pt>
                <c:pt idx="3187">
                  <c:v>30.54017782</c:v>
                </c:pt>
                <c:pt idx="3188">
                  <c:v>30.548177819999999</c:v>
                </c:pt>
                <c:pt idx="3189">
                  <c:v>30.556177819999998</c:v>
                </c:pt>
                <c:pt idx="3190">
                  <c:v>30.564177820000001</c:v>
                </c:pt>
                <c:pt idx="3191">
                  <c:v>30.57217782</c:v>
                </c:pt>
                <c:pt idx="3192">
                  <c:v>30.580177819999999</c:v>
                </c:pt>
                <c:pt idx="3193">
                  <c:v>30.588177819999999</c:v>
                </c:pt>
                <c:pt idx="3194">
                  <c:v>30.596177820000001</c:v>
                </c:pt>
                <c:pt idx="3195">
                  <c:v>30.60417782</c:v>
                </c:pt>
                <c:pt idx="3196">
                  <c:v>30.612177819999999</c:v>
                </c:pt>
                <c:pt idx="3197">
                  <c:v>30.620177819999999</c:v>
                </c:pt>
                <c:pt idx="3198">
                  <c:v>30.628177820000001</c:v>
                </c:pt>
                <c:pt idx="3199">
                  <c:v>30.63617782</c:v>
                </c:pt>
                <c:pt idx="3200">
                  <c:v>30.644177819999999</c:v>
                </c:pt>
                <c:pt idx="3201">
                  <c:v>30.652177819999999</c:v>
                </c:pt>
                <c:pt idx="3202">
                  <c:v>30.660177820000001</c:v>
                </c:pt>
                <c:pt idx="3203">
                  <c:v>30.66817782</c:v>
                </c:pt>
                <c:pt idx="3204">
                  <c:v>30.676177819999999</c:v>
                </c:pt>
                <c:pt idx="3205">
                  <c:v>30.684177819999999</c:v>
                </c:pt>
                <c:pt idx="3206">
                  <c:v>30.692177820000001</c:v>
                </c:pt>
                <c:pt idx="3207">
                  <c:v>30.70017782</c:v>
                </c:pt>
                <c:pt idx="3208">
                  <c:v>30.70817782</c:v>
                </c:pt>
                <c:pt idx="3209">
                  <c:v>30.716177819999999</c:v>
                </c:pt>
                <c:pt idx="3210">
                  <c:v>30.724177820000001</c:v>
                </c:pt>
                <c:pt idx="3211">
                  <c:v>30.73217782</c:v>
                </c:pt>
                <c:pt idx="3212">
                  <c:v>30.74017782</c:v>
                </c:pt>
                <c:pt idx="3213">
                  <c:v>30.748177819999999</c:v>
                </c:pt>
                <c:pt idx="3214">
                  <c:v>30.756177820000001</c:v>
                </c:pt>
                <c:pt idx="3215">
                  <c:v>30.76417782</c:v>
                </c:pt>
                <c:pt idx="3216">
                  <c:v>30.77217782</c:v>
                </c:pt>
                <c:pt idx="3217">
                  <c:v>30.780177819999999</c:v>
                </c:pt>
                <c:pt idx="3218">
                  <c:v>30.788177820000001</c:v>
                </c:pt>
                <c:pt idx="3219">
                  <c:v>30.79617782</c:v>
                </c:pt>
                <c:pt idx="3220">
                  <c:v>30.80417782</c:v>
                </c:pt>
                <c:pt idx="3221">
                  <c:v>30.812177819999999</c:v>
                </c:pt>
                <c:pt idx="3222">
                  <c:v>30.820177820000001</c:v>
                </c:pt>
                <c:pt idx="3223">
                  <c:v>30.828177820000001</c:v>
                </c:pt>
                <c:pt idx="3224">
                  <c:v>30.83617782</c:v>
                </c:pt>
                <c:pt idx="3225">
                  <c:v>30.844177819999999</c:v>
                </c:pt>
                <c:pt idx="3226">
                  <c:v>30.852177820000001</c:v>
                </c:pt>
                <c:pt idx="3227">
                  <c:v>30.860177820000001</c:v>
                </c:pt>
                <c:pt idx="3228">
                  <c:v>30.86817782</c:v>
                </c:pt>
                <c:pt idx="3229">
                  <c:v>30.876177819999999</c:v>
                </c:pt>
                <c:pt idx="3230">
                  <c:v>30.884177820000001</c:v>
                </c:pt>
                <c:pt idx="3231">
                  <c:v>30.892177820000001</c:v>
                </c:pt>
                <c:pt idx="3232">
                  <c:v>30.90017782</c:v>
                </c:pt>
                <c:pt idx="3233">
                  <c:v>30.908177819999999</c:v>
                </c:pt>
                <c:pt idx="3234">
                  <c:v>30.916177820000001</c:v>
                </c:pt>
                <c:pt idx="3235">
                  <c:v>30.924177820000001</c:v>
                </c:pt>
                <c:pt idx="3236">
                  <c:v>30.93217782</c:v>
                </c:pt>
                <c:pt idx="3237">
                  <c:v>30.940177819999999</c:v>
                </c:pt>
                <c:pt idx="3238">
                  <c:v>30.948177820000002</c:v>
                </c:pt>
                <c:pt idx="3239">
                  <c:v>30.956177820000001</c:v>
                </c:pt>
                <c:pt idx="3240">
                  <c:v>30.96417782</c:v>
                </c:pt>
                <c:pt idx="3241">
                  <c:v>30.972177819999999</c:v>
                </c:pt>
                <c:pt idx="3242">
                  <c:v>30.980177820000002</c:v>
                </c:pt>
                <c:pt idx="3243">
                  <c:v>30.988177820000001</c:v>
                </c:pt>
                <c:pt idx="3244">
                  <c:v>30.99617782</c:v>
                </c:pt>
                <c:pt idx="3245">
                  <c:v>31.004177819999999</c:v>
                </c:pt>
                <c:pt idx="3246">
                  <c:v>31.012177820000002</c:v>
                </c:pt>
                <c:pt idx="3247">
                  <c:v>31.020177820000001</c:v>
                </c:pt>
                <c:pt idx="3248">
                  <c:v>31.02817782</c:v>
                </c:pt>
                <c:pt idx="3249">
                  <c:v>31.036177819999999</c:v>
                </c:pt>
                <c:pt idx="3250">
                  <c:v>31.044177820000002</c:v>
                </c:pt>
                <c:pt idx="3251">
                  <c:v>31.052177820000001</c:v>
                </c:pt>
                <c:pt idx="3252">
                  <c:v>31.06017782</c:v>
                </c:pt>
                <c:pt idx="3253">
                  <c:v>31.068177819999999</c:v>
                </c:pt>
                <c:pt idx="3254">
                  <c:v>31.076177820000002</c:v>
                </c:pt>
                <c:pt idx="3255">
                  <c:v>31.084177820000001</c:v>
                </c:pt>
                <c:pt idx="3256">
                  <c:v>31.09217782</c:v>
                </c:pt>
                <c:pt idx="3257">
                  <c:v>31.100177819999999</c:v>
                </c:pt>
                <c:pt idx="3258">
                  <c:v>31.108177820000002</c:v>
                </c:pt>
                <c:pt idx="3259">
                  <c:v>31.116177820000001</c:v>
                </c:pt>
                <c:pt idx="3260">
                  <c:v>31.12417782</c:v>
                </c:pt>
                <c:pt idx="3261">
                  <c:v>31.132177819999999</c:v>
                </c:pt>
                <c:pt idx="3262">
                  <c:v>31.140177820000002</c:v>
                </c:pt>
                <c:pt idx="3263">
                  <c:v>31.148177820000001</c:v>
                </c:pt>
                <c:pt idx="3264">
                  <c:v>31.15617782</c:v>
                </c:pt>
                <c:pt idx="3265">
                  <c:v>31.164177819999999</c:v>
                </c:pt>
                <c:pt idx="3266">
                  <c:v>31.172177820000002</c:v>
                </c:pt>
                <c:pt idx="3267">
                  <c:v>31.180177820000001</c:v>
                </c:pt>
                <c:pt idx="3268">
                  <c:v>31.18817782</c:v>
                </c:pt>
                <c:pt idx="3269">
                  <c:v>31.196177819999999</c:v>
                </c:pt>
                <c:pt idx="3270">
                  <c:v>31.204177820000002</c:v>
                </c:pt>
                <c:pt idx="3271">
                  <c:v>31.212177820000001</c:v>
                </c:pt>
                <c:pt idx="3272">
                  <c:v>31.22017782</c:v>
                </c:pt>
                <c:pt idx="3273">
                  <c:v>31.228177819999999</c:v>
                </c:pt>
                <c:pt idx="3274">
                  <c:v>31.236177820000002</c:v>
                </c:pt>
                <c:pt idx="3275">
                  <c:v>31.244177820000001</c:v>
                </c:pt>
                <c:pt idx="3276">
                  <c:v>31.25217782</c:v>
                </c:pt>
                <c:pt idx="3277">
                  <c:v>31.260177819999999</c:v>
                </c:pt>
                <c:pt idx="3278">
                  <c:v>31.268177819999998</c:v>
                </c:pt>
                <c:pt idx="3279">
                  <c:v>31.276177820000001</c:v>
                </c:pt>
                <c:pt idx="3280">
                  <c:v>31.28417782</c:v>
                </c:pt>
                <c:pt idx="3281">
                  <c:v>31.292177819999999</c:v>
                </c:pt>
                <c:pt idx="3282">
                  <c:v>31.300177819999998</c:v>
                </c:pt>
                <c:pt idx="3283">
                  <c:v>31.308177820000001</c:v>
                </c:pt>
                <c:pt idx="3284">
                  <c:v>31.31617782</c:v>
                </c:pt>
                <c:pt idx="3285">
                  <c:v>31.324177819999999</c:v>
                </c:pt>
                <c:pt idx="3286">
                  <c:v>31.332177819999998</c:v>
                </c:pt>
                <c:pt idx="3287">
                  <c:v>31.340177820000001</c:v>
                </c:pt>
                <c:pt idx="3288">
                  <c:v>31.34817782</c:v>
                </c:pt>
                <c:pt idx="3289">
                  <c:v>31.356177819999999</c:v>
                </c:pt>
                <c:pt idx="3290">
                  <c:v>31.364177819999998</c:v>
                </c:pt>
                <c:pt idx="3291">
                  <c:v>31.372177820000001</c:v>
                </c:pt>
                <c:pt idx="3292">
                  <c:v>31.38017782</c:v>
                </c:pt>
                <c:pt idx="3293">
                  <c:v>31.388177819999999</c:v>
                </c:pt>
                <c:pt idx="3294">
                  <c:v>31.396177819999998</c:v>
                </c:pt>
                <c:pt idx="3295">
                  <c:v>31.404177820000001</c:v>
                </c:pt>
                <c:pt idx="3296">
                  <c:v>31.41217782</c:v>
                </c:pt>
                <c:pt idx="3297">
                  <c:v>31.420177819999999</c:v>
                </c:pt>
                <c:pt idx="3298">
                  <c:v>31.428177819999998</c:v>
                </c:pt>
                <c:pt idx="3299">
                  <c:v>31.436177820000001</c:v>
                </c:pt>
                <c:pt idx="3300">
                  <c:v>31.44417782</c:v>
                </c:pt>
                <c:pt idx="3301">
                  <c:v>31.452177819999999</c:v>
                </c:pt>
                <c:pt idx="3302">
                  <c:v>31.460177819999998</c:v>
                </c:pt>
                <c:pt idx="3303">
                  <c:v>31.468177820000001</c:v>
                </c:pt>
                <c:pt idx="3304">
                  <c:v>31.47617782</c:v>
                </c:pt>
                <c:pt idx="3305">
                  <c:v>31.484177819999999</c:v>
                </c:pt>
                <c:pt idx="3306">
                  <c:v>31.492177819999998</c:v>
                </c:pt>
                <c:pt idx="3307">
                  <c:v>31.500177820000001</c:v>
                </c:pt>
                <c:pt idx="3308">
                  <c:v>31.50817782</c:v>
                </c:pt>
                <c:pt idx="3309">
                  <c:v>31.516177819999999</c:v>
                </c:pt>
                <c:pt idx="3310">
                  <c:v>31.524177819999998</c:v>
                </c:pt>
                <c:pt idx="3311">
                  <c:v>31.532177820000001</c:v>
                </c:pt>
                <c:pt idx="3312">
                  <c:v>31.54017782</c:v>
                </c:pt>
                <c:pt idx="3313">
                  <c:v>31.548177819999999</c:v>
                </c:pt>
                <c:pt idx="3314">
                  <c:v>31.556177819999998</c:v>
                </c:pt>
                <c:pt idx="3315">
                  <c:v>31.564177820000001</c:v>
                </c:pt>
                <c:pt idx="3316">
                  <c:v>31.57217782</c:v>
                </c:pt>
                <c:pt idx="3317">
                  <c:v>31.580177819999999</c:v>
                </c:pt>
                <c:pt idx="3318">
                  <c:v>31.588177819999999</c:v>
                </c:pt>
                <c:pt idx="3319">
                  <c:v>31.596177820000001</c:v>
                </c:pt>
                <c:pt idx="3320">
                  <c:v>31.60417782</c:v>
                </c:pt>
                <c:pt idx="3321">
                  <c:v>31.612177819999999</c:v>
                </c:pt>
                <c:pt idx="3322">
                  <c:v>31.620177819999999</c:v>
                </c:pt>
                <c:pt idx="3323">
                  <c:v>31.628177820000001</c:v>
                </c:pt>
                <c:pt idx="3324">
                  <c:v>31.63617782</c:v>
                </c:pt>
                <c:pt idx="3325">
                  <c:v>31.644177819999999</c:v>
                </c:pt>
                <c:pt idx="3326">
                  <c:v>31.652177819999999</c:v>
                </c:pt>
                <c:pt idx="3327">
                  <c:v>31.660177820000001</c:v>
                </c:pt>
                <c:pt idx="3328">
                  <c:v>31.66817782</c:v>
                </c:pt>
                <c:pt idx="3329">
                  <c:v>31.676177819999999</c:v>
                </c:pt>
                <c:pt idx="3330">
                  <c:v>31.684177819999999</c:v>
                </c:pt>
                <c:pt idx="3331">
                  <c:v>31.692177820000001</c:v>
                </c:pt>
                <c:pt idx="3332">
                  <c:v>31.70017782</c:v>
                </c:pt>
                <c:pt idx="3333">
                  <c:v>31.70817782</c:v>
                </c:pt>
                <c:pt idx="3334">
                  <c:v>31.716177819999999</c:v>
                </c:pt>
                <c:pt idx="3335">
                  <c:v>31.724177820000001</c:v>
                </c:pt>
                <c:pt idx="3336">
                  <c:v>31.73217782</c:v>
                </c:pt>
                <c:pt idx="3337">
                  <c:v>31.74017782</c:v>
                </c:pt>
                <c:pt idx="3338">
                  <c:v>31.748177819999999</c:v>
                </c:pt>
                <c:pt idx="3339">
                  <c:v>31.756177820000001</c:v>
                </c:pt>
                <c:pt idx="3340">
                  <c:v>31.76417782</c:v>
                </c:pt>
                <c:pt idx="3341">
                  <c:v>31.77217782</c:v>
                </c:pt>
                <c:pt idx="3342">
                  <c:v>31.780177819999999</c:v>
                </c:pt>
                <c:pt idx="3343">
                  <c:v>31.788177820000001</c:v>
                </c:pt>
                <c:pt idx="3344">
                  <c:v>31.79617782</c:v>
                </c:pt>
                <c:pt idx="3345">
                  <c:v>31.80417782</c:v>
                </c:pt>
                <c:pt idx="3346">
                  <c:v>31.812177819999999</c:v>
                </c:pt>
                <c:pt idx="3347">
                  <c:v>31.820177820000001</c:v>
                </c:pt>
                <c:pt idx="3348">
                  <c:v>31.828177820000001</c:v>
                </c:pt>
                <c:pt idx="3349">
                  <c:v>31.83617782</c:v>
                </c:pt>
                <c:pt idx="3350">
                  <c:v>31.844177819999999</c:v>
                </c:pt>
                <c:pt idx="3351">
                  <c:v>31.852177820000001</c:v>
                </c:pt>
                <c:pt idx="3352">
                  <c:v>31.860177820000001</c:v>
                </c:pt>
                <c:pt idx="3353">
                  <c:v>31.86817782</c:v>
                </c:pt>
                <c:pt idx="3354">
                  <c:v>31.876177819999999</c:v>
                </c:pt>
                <c:pt idx="3355">
                  <c:v>31.884177820000001</c:v>
                </c:pt>
                <c:pt idx="3356">
                  <c:v>31.892177820000001</c:v>
                </c:pt>
                <c:pt idx="3357">
                  <c:v>31.90017782</c:v>
                </c:pt>
                <c:pt idx="3358">
                  <c:v>31.908177819999999</c:v>
                </c:pt>
                <c:pt idx="3359">
                  <c:v>31.916177820000001</c:v>
                </c:pt>
                <c:pt idx="3360">
                  <c:v>31.924177820000001</c:v>
                </c:pt>
                <c:pt idx="3361">
                  <c:v>31.93217782</c:v>
                </c:pt>
                <c:pt idx="3362">
                  <c:v>31.940177819999999</c:v>
                </c:pt>
                <c:pt idx="3363">
                  <c:v>31.948177820000002</c:v>
                </c:pt>
                <c:pt idx="3364">
                  <c:v>31.956177820000001</c:v>
                </c:pt>
                <c:pt idx="3365">
                  <c:v>31.96417782</c:v>
                </c:pt>
                <c:pt idx="3366">
                  <c:v>31.972177819999999</c:v>
                </c:pt>
                <c:pt idx="3367">
                  <c:v>31.980177820000002</c:v>
                </c:pt>
                <c:pt idx="3368">
                  <c:v>31.988177820000001</c:v>
                </c:pt>
                <c:pt idx="3369">
                  <c:v>31.99617782</c:v>
                </c:pt>
                <c:pt idx="3370">
                  <c:v>32.004177820000002</c:v>
                </c:pt>
                <c:pt idx="3371">
                  <c:v>32.012177819999998</c:v>
                </c:pt>
                <c:pt idx="3372">
                  <c:v>32.020177820000001</c:v>
                </c:pt>
                <c:pt idx="3373">
                  <c:v>32.028177820000003</c:v>
                </c:pt>
                <c:pt idx="3374">
                  <c:v>32.036177819999999</c:v>
                </c:pt>
                <c:pt idx="3375">
                  <c:v>32.044177820000002</c:v>
                </c:pt>
                <c:pt idx="3376">
                  <c:v>32.052177819999997</c:v>
                </c:pt>
                <c:pt idx="3377">
                  <c:v>32.06017782</c:v>
                </c:pt>
                <c:pt idx="3378">
                  <c:v>32.068177820000002</c:v>
                </c:pt>
                <c:pt idx="3379">
                  <c:v>32.076177819999998</c:v>
                </c:pt>
                <c:pt idx="3380">
                  <c:v>32.084177820000001</c:v>
                </c:pt>
                <c:pt idx="3381">
                  <c:v>32.092177820000003</c:v>
                </c:pt>
                <c:pt idx="3382">
                  <c:v>32.100177819999999</c:v>
                </c:pt>
                <c:pt idx="3383">
                  <c:v>32.108177820000002</c:v>
                </c:pt>
                <c:pt idx="3384">
                  <c:v>32.116177819999997</c:v>
                </c:pt>
                <c:pt idx="3385">
                  <c:v>32.12417782</c:v>
                </c:pt>
                <c:pt idx="3386">
                  <c:v>32.132177820000003</c:v>
                </c:pt>
                <c:pt idx="3387">
                  <c:v>32.140177819999998</c:v>
                </c:pt>
                <c:pt idx="3388">
                  <c:v>32.148177820000001</c:v>
                </c:pt>
                <c:pt idx="3389">
                  <c:v>32.156177820000003</c:v>
                </c:pt>
                <c:pt idx="3390">
                  <c:v>32.164177819999999</c:v>
                </c:pt>
                <c:pt idx="3391">
                  <c:v>32.172177820000002</c:v>
                </c:pt>
                <c:pt idx="3392">
                  <c:v>32.180177819999997</c:v>
                </c:pt>
                <c:pt idx="3393">
                  <c:v>32.18817782</c:v>
                </c:pt>
                <c:pt idx="3394">
                  <c:v>32.196177820000003</c:v>
                </c:pt>
                <c:pt idx="3395">
                  <c:v>32.204177819999998</c:v>
                </c:pt>
                <c:pt idx="3396">
                  <c:v>32.212177820000001</c:v>
                </c:pt>
                <c:pt idx="3397">
                  <c:v>32.220177820000004</c:v>
                </c:pt>
                <c:pt idx="3398">
                  <c:v>32.228177819999999</c:v>
                </c:pt>
                <c:pt idx="3399">
                  <c:v>32.236177820000002</c:v>
                </c:pt>
                <c:pt idx="3400">
                  <c:v>32.244177819999997</c:v>
                </c:pt>
                <c:pt idx="3401">
                  <c:v>32.25217782</c:v>
                </c:pt>
                <c:pt idx="3402">
                  <c:v>32.260177820000003</c:v>
                </c:pt>
                <c:pt idx="3403">
                  <c:v>32.268177819999998</c:v>
                </c:pt>
                <c:pt idx="3404">
                  <c:v>32.276177820000001</c:v>
                </c:pt>
                <c:pt idx="3405">
                  <c:v>32.284177819999996</c:v>
                </c:pt>
                <c:pt idx="3406">
                  <c:v>32.292177819999999</c:v>
                </c:pt>
                <c:pt idx="3407">
                  <c:v>32.300177820000002</c:v>
                </c:pt>
                <c:pt idx="3408">
                  <c:v>32.308177819999997</c:v>
                </c:pt>
                <c:pt idx="3409">
                  <c:v>32.31617782</c:v>
                </c:pt>
                <c:pt idx="3410">
                  <c:v>32.324177820000003</c:v>
                </c:pt>
                <c:pt idx="3411">
                  <c:v>32.332177819999998</c:v>
                </c:pt>
                <c:pt idx="3412">
                  <c:v>32.340177820000001</c:v>
                </c:pt>
                <c:pt idx="3413">
                  <c:v>32.348177819999997</c:v>
                </c:pt>
                <c:pt idx="3414">
                  <c:v>32.356177819999999</c:v>
                </c:pt>
                <c:pt idx="3415">
                  <c:v>32.364177820000002</c:v>
                </c:pt>
                <c:pt idx="3416">
                  <c:v>32.372177819999997</c:v>
                </c:pt>
                <c:pt idx="3417">
                  <c:v>32.38017782</c:v>
                </c:pt>
                <c:pt idx="3418">
                  <c:v>32.388177820000003</c:v>
                </c:pt>
                <c:pt idx="3419">
                  <c:v>32.396177819999998</c:v>
                </c:pt>
                <c:pt idx="3420">
                  <c:v>32.404177820000001</c:v>
                </c:pt>
                <c:pt idx="3421">
                  <c:v>32.412177819999997</c:v>
                </c:pt>
                <c:pt idx="3422">
                  <c:v>32.420177819999999</c:v>
                </c:pt>
                <c:pt idx="3423">
                  <c:v>32.428177820000002</c:v>
                </c:pt>
                <c:pt idx="3424">
                  <c:v>32.436177819999997</c:v>
                </c:pt>
                <c:pt idx="3425">
                  <c:v>32.44417782</c:v>
                </c:pt>
                <c:pt idx="3426">
                  <c:v>32.452177820000003</c:v>
                </c:pt>
                <c:pt idx="3427">
                  <c:v>32.460177819999998</c:v>
                </c:pt>
                <c:pt idx="3428">
                  <c:v>32.468177820000001</c:v>
                </c:pt>
                <c:pt idx="3429">
                  <c:v>32.476177819999997</c:v>
                </c:pt>
                <c:pt idx="3430">
                  <c:v>32.484177819999999</c:v>
                </c:pt>
                <c:pt idx="3431">
                  <c:v>32.492177820000002</c:v>
                </c:pt>
                <c:pt idx="3432">
                  <c:v>32.500177819999998</c:v>
                </c:pt>
                <c:pt idx="3433">
                  <c:v>32.50817782</c:v>
                </c:pt>
                <c:pt idx="3434">
                  <c:v>32.516177820000003</c:v>
                </c:pt>
                <c:pt idx="3435">
                  <c:v>32.524177819999998</c:v>
                </c:pt>
                <c:pt idx="3436">
                  <c:v>32.532177820000001</c:v>
                </c:pt>
                <c:pt idx="3437">
                  <c:v>32.540177819999997</c:v>
                </c:pt>
                <c:pt idx="3438">
                  <c:v>32.548177819999999</c:v>
                </c:pt>
                <c:pt idx="3439">
                  <c:v>32.556177820000002</c:v>
                </c:pt>
                <c:pt idx="3440">
                  <c:v>32.564177819999998</c:v>
                </c:pt>
                <c:pt idx="3441">
                  <c:v>32.57217782</c:v>
                </c:pt>
                <c:pt idx="3442">
                  <c:v>32.580177820000003</c:v>
                </c:pt>
                <c:pt idx="3443">
                  <c:v>32.588177819999999</c:v>
                </c:pt>
                <c:pt idx="3444">
                  <c:v>32.596177820000001</c:v>
                </c:pt>
                <c:pt idx="3445">
                  <c:v>32.604177819999997</c:v>
                </c:pt>
                <c:pt idx="3446">
                  <c:v>32.612177819999999</c:v>
                </c:pt>
                <c:pt idx="3447">
                  <c:v>32.620177820000002</c:v>
                </c:pt>
                <c:pt idx="3448">
                  <c:v>32.628177819999998</c:v>
                </c:pt>
                <c:pt idx="3449">
                  <c:v>32.63617782</c:v>
                </c:pt>
                <c:pt idx="3450">
                  <c:v>32.644177820000003</c:v>
                </c:pt>
                <c:pt idx="3451">
                  <c:v>32.652177819999999</c:v>
                </c:pt>
                <c:pt idx="3452">
                  <c:v>32.660177820000001</c:v>
                </c:pt>
                <c:pt idx="3453">
                  <c:v>32.668177819999997</c:v>
                </c:pt>
                <c:pt idx="3454">
                  <c:v>32.676177819999999</c:v>
                </c:pt>
                <c:pt idx="3455">
                  <c:v>32.684177820000002</c:v>
                </c:pt>
                <c:pt idx="3456">
                  <c:v>32.692177819999998</c:v>
                </c:pt>
                <c:pt idx="3457">
                  <c:v>32.70017782</c:v>
                </c:pt>
                <c:pt idx="3458">
                  <c:v>32.708177820000003</c:v>
                </c:pt>
                <c:pt idx="3459">
                  <c:v>32.716177819999999</c:v>
                </c:pt>
                <c:pt idx="3460">
                  <c:v>32.724177820000001</c:v>
                </c:pt>
                <c:pt idx="3461">
                  <c:v>32.732177819999997</c:v>
                </c:pt>
                <c:pt idx="3462">
                  <c:v>32.74017782</c:v>
                </c:pt>
                <c:pt idx="3463">
                  <c:v>32.748177820000002</c:v>
                </c:pt>
                <c:pt idx="3464">
                  <c:v>32.756177819999998</c:v>
                </c:pt>
                <c:pt idx="3465">
                  <c:v>32.76417782</c:v>
                </c:pt>
                <c:pt idx="3466">
                  <c:v>32.772177820000003</c:v>
                </c:pt>
                <c:pt idx="3467">
                  <c:v>32.780177819999999</c:v>
                </c:pt>
                <c:pt idx="3468">
                  <c:v>32.788177820000001</c:v>
                </c:pt>
                <c:pt idx="3469">
                  <c:v>32.796177819999997</c:v>
                </c:pt>
                <c:pt idx="3470">
                  <c:v>32.80417782</c:v>
                </c:pt>
                <c:pt idx="3471">
                  <c:v>32.812177820000002</c:v>
                </c:pt>
                <c:pt idx="3472">
                  <c:v>32.820177819999998</c:v>
                </c:pt>
                <c:pt idx="3473">
                  <c:v>32.828177820000001</c:v>
                </c:pt>
                <c:pt idx="3474">
                  <c:v>32.836177820000003</c:v>
                </c:pt>
                <c:pt idx="3475">
                  <c:v>32.844177819999999</c:v>
                </c:pt>
                <c:pt idx="3476">
                  <c:v>32.852177820000001</c:v>
                </c:pt>
                <c:pt idx="3477">
                  <c:v>32.860177819999997</c:v>
                </c:pt>
                <c:pt idx="3478">
                  <c:v>32.86817782</c:v>
                </c:pt>
                <c:pt idx="3479">
                  <c:v>32.876177820000002</c:v>
                </c:pt>
                <c:pt idx="3480">
                  <c:v>32.884177819999998</c:v>
                </c:pt>
                <c:pt idx="3481">
                  <c:v>32.892177820000001</c:v>
                </c:pt>
                <c:pt idx="3482">
                  <c:v>32.900177820000003</c:v>
                </c:pt>
                <c:pt idx="3483">
                  <c:v>32.908177819999999</c:v>
                </c:pt>
                <c:pt idx="3484">
                  <c:v>32.916177820000001</c:v>
                </c:pt>
                <c:pt idx="3485">
                  <c:v>32.924177819999997</c:v>
                </c:pt>
                <c:pt idx="3486">
                  <c:v>32.93217782</c:v>
                </c:pt>
                <c:pt idx="3487">
                  <c:v>32.940177820000002</c:v>
                </c:pt>
                <c:pt idx="3488">
                  <c:v>32.948177819999998</c:v>
                </c:pt>
                <c:pt idx="3489">
                  <c:v>32.956177820000001</c:v>
                </c:pt>
                <c:pt idx="3490">
                  <c:v>32.964177820000003</c:v>
                </c:pt>
                <c:pt idx="3491">
                  <c:v>32.972177819999999</c:v>
                </c:pt>
                <c:pt idx="3492">
                  <c:v>32.980177820000002</c:v>
                </c:pt>
                <c:pt idx="3493">
                  <c:v>32.988177819999997</c:v>
                </c:pt>
                <c:pt idx="3494">
                  <c:v>32.99617782</c:v>
                </c:pt>
                <c:pt idx="3495">
                  <c:v>33.004177820000002</c:v>
                </c:pt>
                <c:pt idx="3496">
                  <c:v>33.012177819999998</c:v>
                </c:pt>
                <c:pt idx="3497">
                  <c:v>33.020177820000001</c:v>
                </c:pt>
                <c:pt idx="3498">
                  <c:v>33.028177820000003</c:v>
                </c:pt>
                <c:pt idx="3499">
                  <c:v>33.036177819999999</c:v>
                </c:pt>
                <c:pt idx="3500">
                  <c:v>33.044177820000002</c:v>
                </c:pt>
                <c:pt idx="3501">
                  <c:v>33.052177819999997</c:v>
                </c:pt>
                <c:pt idx="3502">
                  <c:v>33.06017782</c:v>
                </c:pt>
                <c:pt idx="3503">
                  <c:v>33.068177820000002</c:v>
                </c:pt>
                <c:pt idx="3504">
                  <c:v>33.076177819999998</c:v>
                </c:pt>
                <c:pt idx="3505">
                  <c:v>33.084177820000001</c:v>
                </c:pt>
                <c:pt idx="3506">
                  <c:v>33.092177820000003</c:v>
                </c:pt>
                <c:pt idx="3507">
                  <c:v>33.100177819999999</c:v>
                </c:pt>
                <c:pt idx="3508">
                  <c:v>33.108177820000002</c:v>
                </c:pt>
                <c:pt idx="3509">
                  <c:v>33.116177819999997</c:v>
                </c:pt>
                <c:pt idx="3510">
                  <c:v>33.12417782</c:v>
                </c:pt>
                <c:pt idx="3511">
                  <c:v>33.132177820000003</c:v>
                </c:pt>
                <c:pt idx="3512">
                  <c:v>33.140177819999998</c:v>
                </c:pt>
                <c:pt idx="3513">
                  <c:v>33.148177820000001</c:v>
                </c:pt>
                <c:pt idx="3514">
                  <c:v>33.156177820000003</c:v>
                </c:pt>
                <c:pt idx="3515">
                  <c:v>33.164177819999999</c:v>
                </c:pt>
                <c:pt idx="3516">
                  <c:v>33.172177820000002</c:v>
                </c:pt>
                <c:pt idx="3517">
                  <c:v>33.180177819999997</c:v>
                </c:pt>
                <c:pt idx="3518">
                  <c:v>33.18817782</c:v>
                </c:pt>
                <c:pt idx="3519">
                  <c:v>33.196177820000003</c:v>
                </c:pt>
                <c:pt idx="3520">
                  <c:v>33.204177819999998</c:v>
                </c:pt>
                <c:pt idx="3521">
                  <c:v>33.212177820000001</c:v>
                </c:pt>
                <c:pt idx="3522">
                  <c:v>33.220177820000004</c:v>
                </c:pt>
                <c:pt idx="3523">
                  <c:v>33.228177819999999</c:v>
                </c:pt>
                <c:pt idx="3524">
                  <c:v>33.236177820000002</c:v>
                </c:pt>
                <c:pt idx="3525">
                  <c:v>33.244177819999997</c:v>
                </c:pt>
                <c:pt idx="3526">
                  <c:v>33.25217782</c:v>
                </c:pt>
                <c:pt idx="3527">
                  <c:v>33.260177820000003</c:v>
                </c:pt>
                <c:pt idx="3528">
                  <c:v>33.268177819999998</c:v>
                </c:pt>
                <c:pt idx="3529">
                  <c:v>33.276177820000001</c:v>
                </c:pt>
                <c:pt idx="3530">
                  <c:v>33.284177819999996</c:v>
                </c:pt>
                <c:pt idx="3531">
                  <c:v>33.292177819999999</c:v>
                </c:pt>
                <c:pt idx="3532">
                  <c:v>33.300177820000002</c:v>
                </c:pt>
                <c:pt idx="3533">
                  <c:v>33.308177819999997</c:v>
                </c:pt>
                <c:pt idx="3534">
                  <c:v>33.31617782</c:v>
                </c:pt>
                <c:pt idx="3535">
                  <c:v>33.324177820000003</c:v>
                </c:pt>
                <c:pt idx="3536">
                  <c:v>33.332177819999998</c:v>
                </c:pt>
                <c:pt idx="3537">
                  <c:v>33.340177820000001</c:v>
                </c:pt>
                <c:pt idx="3538">
                  <c:v>33.348177819999997</c:v>
                </c:pt>
                <c:pt idx="3539">
                  <c:v>33.356177819999999</c:v>
                </c:pt>
                <c:pt idx="3540">
                  <c:v>33.364177820000002</c:v>
                </c:pt>
                <c:pt idx="3541">
                  <c:v>33.372177819999997</c:v>
                </c:pt>
                <c:pt idx="3542">
                  <c:v>33.38017782</c:v>
                </c:pt>
                <c:pt idx="3543">
                  <c:v>33.388177820000003</c:v>
                </c:pt>
                <c:pt idx="3544">
                  <c:v>33.396177819999998</c:v>
                </c:pt>
                <c:pt idx="3545">
                  <c:v>33.404177820000001</c:v>
                </c:pt>
                <c:pt idx="3546">
                  <c:v>33.412177819999997</c:v>
                </c:pt>
                <c:pt idx="3547">
                  <c:v>33.420177819999999</c:v>
                </c:pt>
                <c:pt idx="3548">
                  <c:v>33.428177820000002</c:v>
                </c:pt>
                <c:pt idx="3549">
                  <c:v>33.436177819999997</c:v>
                </c:pt>
                <c:pt idx="3550">
                  <c:v>33.44417782</c:v>
                </c:pt>
                <c:pt idx="3551">
                  <c:v>33.452177820000003</c:v>
                </c:pt>
                <c:pt idx="3552">
                  <c:v>33.460177819999998</c:v>
                </c:pt>
                <c:pt idx="3553">
                  <c:v>33.468177820000001</c:v>
                </c:pt>
                <c:pt idx="3554">
                  <c:v>33.476177819999997</c:v>
                </c:pt>
                <c:pt idx="3555">
                  <c:v>33.484177819999999</c:v>
                </c:pt>
                <c:pt idx="3556">
                  <c:v>33.492177820000002</c:v>
                </c:pt>
                <c:pt idx="3557">
                  <c:v>33.500177819999998</c:v>
                </c:pt>
                <c:pt idx="3558">
                  <c:v>33.50817782</c:v>
                </c:pt>
                <c:pt idx="3559">
                  <c:v>33.516177820000003</c:v>
                </c:pt>
                <c:pt idx="3560">
                  <c:v>33.524177819999998</c:v>
                </c:pt>
                <c:pt idx="3561">
                  <c:v>33.532177820000001</c:v>
                </c:pt>
                <c:pt idx="3562">
                  <c:v>33.540177819999997</c:v>
                </c:pt>
                <c:pt idx="3563">
                  <c:v>33.548177819999999</c:v>
                </c:pt>
                <c:pt idx="3564">
                  <c:v>33.556177820000002</c:v>
                </c:pt>
                <c:pt idx="3565">
                  <c:v>33.564177819999998</c:v>
                </c:pt>
                <c:pt idx="3566">
                  <c:v>33.57217782</c:v>
                </c:pt>
                <c:pt idx="3567">
                  <c:v>33.580177820000003</c:v>
                </c:pt>
                <c:pt idx="3568">
                  <c:v>33.588177819999999</c:v>
                </c:pt>
                <c:pt idx="3569">
                  <c:v>33.596177820000001</c:v>
                </c:pt>
                <c:pt idx="3570">
                  <c:v>33.604177819999997</c:v>
                </c:pt>
                <c:pt idx="3571">
                  <c:v>33.612177819999999</c:v>
                </c:pt>
                <c:pt idx="3572">
                  <c:v>33.620177820000002</c:v>
                </c:pt>
                <c:pt idx="3573">
                  <c:v>33.628177819999998</c:v>
                </c:pt>
                <c:pt idx="3574">
                  <c:v>33.63617782</c:v>
                </c:pt>
                <c:pt idx="3575">
                  <c:v>33.644177820000003</c:v>
                </c:pt>
                <c:pt idx="3576">
                  <c:v>33.652177819999999</c:v>
                </c:pt>
                <c:pt idx="3577">
                  <c:v>33.660177820000001</c:v>
                </c:pt>
                <c:pt idx="3578">
                  <c:v>33.668177819999997</c:v>
                </c:pt>
                <c:pt idx="3579">
                  <c:v>33.676177819999999</c:v>
                </c:pt>
                <c:pt idx="3580">
                  <c:v>33.684177820000002</c:v>
                </c:pt>
                <c:pt idx="3581">
                  <c:v>33.692177819999998</c:v>
                </c:pt>
                <c:pt idx="3582">
                  <c:v>33.70017782</c:v>
                </c:pt>
                <c:pt idx="3583">
                  <c:v>33.708177820000003</c:v>
                </c:pt>
                <c:pt idx="3584">
                  <c:v>33.716177819999999</c:v>
                </c:pt>
                <c:pt idx="3585">
                  <c:v>33.724177820000001</c:v>
                </c:pt>
                <c:pt idx="3586">
                  <c:v>33.732177819999997</c:v>
                </c:pt>
                <c:pt idx="3587">
                  <c:v>33.74017782</c:v>
                </c:pt>
                <c:pt idx="3588">
                  <c:v>33.748177820000002</c:v>
                </c:pt>
                <c:pt idx="3589">
                  <c:v>33.756177819999998</c:v>
                </c:pt>
                <c:pt idx="3590">
                  <c:v>33.76417782</c:v>
                </c:pt>
                <c:pt idx="3591">
                  <c:v>33.772177820000003</c:v>
                </c:pt>
                <c:pt idx="3592">
                  <c:v>33.780177819999999</c:v>
                </c:pt>
                <c:pt idx="3593">
                  <c:v>33.788177820000001</c:v>
                </c:pt>
                <c:pt idx="3594">
                  <c:v>33.796177819999997</c:v>
                </c:pt>
                <c:pt idx="3595">
                  <c:v>33.80417782</c:v>
                </c:pt>
                <c:pt idx="3596">
                  <c:v>33.812177820000002</c:v>
                </c:pt>
                <c:pt idx="3597">
                  <c:v>33.820177819999998</c:v>
                </c:pt>
                <c:pt idx="3598">
                  <c:v>33.828177820000001</c:v>
                </c:pt>
                <c:pt idx="3599">
                  <c:v>33.836177820000003</c:v>
                </c:pt>
                <c:pt idx="3600">
                  <c:v>33.844177819999999</c:v>
                </c:pt>
                <c:pt idx="3601">
                  <c:v>33.852177820000001</c:v>
                </c:pt>
                <c:pt idx="3602">
                  <c:v>33.860177819999997</c:v>
                </c:pt>
                <c:pt idx="3603">
                  <c:v>33.86817782</c:v>
                </c:pt>
                <c:pt idx="3604">
                  <c:v>33.876177820000002</c:v>
                </c:pt>
                <c:pt idx="3605">
                  <c:v>33.884177819999998</c:v>
                </c:pt>
                <c:pt idx="3606">
                  <c:v>33.892177820000001</c:v>
                </c:pt>
                <c:pt idx="3607">
                  <c:v>33.900177820000003</c:v>
                </c:pt>
                <c:pt idx="3608">
                  <c:v>33.908177819999999</c:v>
                </c:pt>
                <c:pt idx="3609">
                  <c:v>33.916177820000001</c:v>
                </c:pt>
                <c:pt idx="3610">
                  <c:v>33.924177819999997</c:v>
                </c:pt>
                <c:pt idx="3611">
                  <c:v>33.93217782</c:v>
                </c:pt>
                <c:pt idx="3612">
                  <c:v>33.940177820000002</c:v>
                </c:pt>
                <c:pt idx="3613">
                  <c:v>33.948177819999998</c:v>
                </c:pt>
                <c:pt idx="3614">
                  <c:v>33.956177820000001</c:v>
                </c:pt>
                <c:pt idx="3615">
                  <c:v>33.964177820000003</c:v>
                </c:pt>
                <c:pt idx="3616">
                  <c:v>33.972177819999999</c:v>
                </c:pt>
                <c:pt idx="3617">
                  <c:v>33.980177820000002</c:v>
                </c:pt>
                <c:pt idx="3618">
                  <c:v>33.988177819999997</c:v>
                </c:pt>
                <c:pt idx="3619">
                  <c:v>33.99617782</c:v>
                </c:pt>
                <c:pt idx="3620">
                  <c:v>34.004177820000002</c:v>
                </c:pt>
                <c:pt idx="3621">
                  <c:v>34.012177819999998</c:v>
                </c:pt>
                <c:pt idx="3622">
                  <c:v>34.020177820000001</c:v>
                </c:pt>
                <c:pt idx="3623">
                  <c:v>34.028177820000003</c:v>
                </c:pt>
                <c:pt idx="3624">
                  <c:v>34.036177819999999</c:v>
                </c:pt>
                <c:pt idx="3625">
                  <c:v>34.044177820000002</c:v>
                </c:pt>
                <c:pt idx="3626">
                  <c:v>34.052177819999997</c:v>
                </c:pt>
                <c:pt idx="3627">
                  <c:v>34.06017782</c:v>
                </c:pt>
                <c:pt idx="3628">
                  <c:v>34.068177820000002</c:v>
                </c:pt>
                <c:pt idx="3629">
                  <c:v>34.076177819999998</c:v>
                </c:pt>
                <c:pt idx="3630">
                  <c:v>34.084177820000001</c:v>
                </c:pt>
                <c:pt idx="3631">
                  <c:v>34.092177820000003</c:v>
                </c:pt>
                <c:pt idx="3632">
                  <c:v>34.100177819999999</c:v>
                </c:pt>
                <c:pt idx="3633">
                  <c:v>34.108177820000002</c:v>
                </c:pt>
                <c:pt idx="3634">
                  <c:v>34.116177819999997</c:v>
                </c:pt>
                <c:pt idx="3635">
                  <c:v>34.12417782</c:v>
                </c:pt>
                <c:pt idx="3636">
                  <c:v>34.132177820000003</c:v>
                </c:pt>
                <c:pt idx="3637">
                  <c:v>34.140177819999998</c:v>
                </c:pt>
                <c:pt idx="3638">
                  <c:v>34.148177820000001</c:v>
                </c:pt>
                <c:pt idx="3639">
                  <c:v>34.156177820000003</c:v>
                </c:pt>
                <c:pt idx="3640">
                  <c:v>34.164177819999999</c:v>
                </c:pt>
                <c:pt idx="3641">
                  <c:v>34.172177820000002</c:v>
                </c:pt>
                <c:pt idx="3642">
                  <c:v>34.180177819999997</c:v>
                </c:pt>
                <c:pt idx="3643">
                  <c:v>34.18817782</c:v>
                </c:pt>
                <c:pt idx="3644">
                  <c:v>34.196177820000003</c:v>
                </c:pt>
                <c:pt idx="3645">
                  <c:v>34.204177819999998</c:v>
                </c:pt>
                <c:pt idx="3646">
                  <c:v>34.212177820000001</c:v>
                </c:pt>
                <c:pt idx="3647">
                  <c:v>34.220177820000004</c:v>
                </c:pt>
                <c:pt idx="3648">
                  <c:v>34.228177819999999</c:v>
                </c:pt>
                <c:pt idx="3649">
                  <c:v>34.236177820000002</c:v>
                </c:pt>
                <c:pt idx="3650">
                  <c:v>34.244177819999997</c:v>
                </c:pt>
                <c:pt idx="3651">
                  <c:v>34.25217782</c:v>
                </c:pt>
                <c:pt idx="3652">
                  <c:v>34.260177820000003</c:v>
                </c:pt>
                <c:pt idx="3653">
                  <c:v>34.268177819999998</c:v>
                </c:pt>
                <c:pt idx="3654">
                  <c:v>34.276177820000001</c:v>
                </c:pt>
                <c:pt idx="3655">
                  <c:v>34.284177819999996</c:v>
                </c:pt>
                <c:pt idx="3656">
                  <c:v>34.292177819999999</c:v>
                </c:pt>
                <c:pt idx="3657">
                  <c:v>34.300177820000002</c:v>
                </c:pt>
                <c:pt idx="3658">
                  <c:v>34.308177819999997</c:v>
                </c:pt>
                <c:pt idx="3659">
                  <c:v>34.31617782</c:v>
                </c:pt>
                <c:pt idx="3660">
                  <c:v>34.324177820000003</c:v>
                </c:pt>
                <c:pt idx="3661">
                  <c:v>34.332177819999998</c:v>
                </c:pt>
                <c:pt idx="3662">
                  <c:v>34.340177820000001</c:v>
                </c:pt>
                <c:pt idx="3663">
                  <c:v>34.348177819999997</c:v>
                </c:pt>
                <c:pt idx="3664">
                  <c:v>34.356177819999999</c:v>
                </c:pt>
                <c:pt idx="3665">
                  <c:v>34.364177820000002</c:v>
                </c:pt>
                <c:pt idx="3666">
                  <c:v>34.372177819999997</c:v>
                </c:pt>
                <c:pt idx="3667">
                  <c:v>34.38017782</c:v>
                </c:pt>
                <c:pt idx="3668">
                  <c:v>34.388177820000003</c:v>
                </c:pt>
                <c:pt idx="3669">
                  <c:v>34.396177819999998</c:v>
                </c:pt>
                <c:pt idx="3670">
                  <c:v>34.404177820000001</c:v>
                </c:pt>
                <c:pt idx="3671">
                  <c:v>34.412177819999997</c:v>
                </c:pt>
                <c:pt idx="3672">
                  <c:v>34.420177819999999</c:v>
                </c:pt>
                <c:pt idx="3673">
                  <c:v>34.428177820000002</c:v>
                </c:pt>
                <c:pt idx="3674">
                  <c:v>34.436177819999997</c:v>
                </c:pt>
                <c:pt idx="3675">
                  <c:v>34.44417782</c:v>
                </c:pt>
                <c:pt idx="3676">
                  <c:v>34.452177820000003</c:v>
                </c:pt>
                <c:pt idx="3677">
                  <c:v>34.460177819999998</c:v>
                </c:pt>
                <c:pt idx="3678">
                  <c:v>34.468177820000001</c:v>
                </c:pt>
                <c:pt idx="3679">
                  <c:v>34.476177819999997</c:v>
                </c:pt>
                <c:pt idx="3680">
                  <c:v>34.484177819999999</c:v>
                </c:pt>
                <c:pt idx="3681">
                  <c:v>34.492177820000002</c:v>
                </c:pt>
                <c:pt idx="3682">
                  <c:v>34.500177819999998</c:v>
                </c:pt>
                <c:pt idx="3683">
                  <c:v>34.50817782</c:v>
                </c:pt>
                <c:pt idx="3684">
                  <c:v>34.516177820000003</c:v>
                </c:pt>
                <c:pt idx="3685">
                  <c:v>34.524177819999998</c:v>
                </c:pt>
                <c:pt idx="3686">
                  <c:v>34.532177820000001</c:v>
                </c:pt>
                <c:pt idx="3687">
                  <c:v>34.540177819999997</c:v>
                </c:pt>
                <c:pt idx="3688">
                  <c:v>34.548177819999999</c:v>
                </c:pt>
                <c:pt idx="3689">
                  <c:v>34.556177820000002</c:v>
                </c:pt>
                <c:pt idx="3690">
                  <c:v>34.564177819999998</c:v>
                </c:pt>
                <c:pt idx="3691">
                  <c:v>34.57217782</c:v>
                </c:pt>
                <c:pt idx="3692">
                  <c:v>34.580177820000003</c:v>
                </c:pt>
                <c:pt idx="3693">
                  <c:v>34.588177819999999</c:v>
                </c:pt>
                <c:pt idx="3694">
                  <c:v>34.596177820000001</c:v>
                </c:pt>
                <c:pt idx="3695">
                  <c:v>34.604177819999997</c:v>
                </c:pt>
                <c:pt idx="3696">
                  <c:v>34.612177819999999</c:v>
                </c:pt>
                <c:pt idx="3697">
                  <c:v>34.620177820000002</c:v>
                </c:pt>
                <c:pt idx="3698">
                  <c:v>34.628177819999998</c:v>
                </c:pt>
                <c:pt idx="3699">
                  <c:v>34.63617782</c:v>
                </c:pt>
                <c:pt idx="3700">
                  <c:v>34.644177820000003</c:v>
                </c:pt>
                <c:pt idx="3701">
                  <c:v>34.652177819999999</c:v>
                </c:pt>
                <c:pt idx="3702">
                  <c:v>34.660177820000001</c:v>
                </c:pt>
                <c:pt idx="3703">
                  <c:v>34.668177819999997</c:v>
                </c:pt>
                <c:pt idx="3704">
                  <c:v>34.676177819999999</c:v>
                </c:pt>
                <c:pt idx="3705">
                  <c:v>34.684177820000002</c:v>
                </c:pt>
                <c:pt idx="3706">
                  <c:v>34.692177819999998</c:v>
                </c:pt>
                <c:pt idx="3707">
                  <c:v>34.70017782</c:v>
                </c:pt>
                <c:pt idx="3708">
                  <c:v>34.708177820000003</c:v>
                </c:pt>
                <c:pt idx="3709">
                  <c:v>34.716177819999999</c:v>
                </c:pt>
                <c:pt idx="3710">
                  <c:v>34.724177820000001</c:v>
                </c:pt>
                <c:pt idx="3711">
                  <c:v>34.732177819999997</c:v>
                </c:pt>
                <c:pt idx="3712">
                  <c:v>34.74017782</c:v>
                </c:pt>
                <c:pt idx="3713">
                  <c:v>34.748177820000002</c:v>
                </c:pt>
                <c:pt idx="3714">
                  <c:v>34.756177819999998</c:v>
                </c:pt>
                <c:pt idx="3715">
                  <c:v>34.76417782</c:v>
                </c:pt>
                <c:pt idx="3716">
                  <c:v>34.772177820000003</c:v>
                </c:pt>
                <c:pt idx="3717">
                  <c:v>34.780177819999999</c:v>
                </c:pt>
                <c:pt idx="3718">
                  <c:v>34.788177820000001</c:v>
                </c:pt>
                <c:pt idx="3719">
                  <c:v>34.796177819999997</c:v>
                </c:pt>
                <c:pt idx="3720">
                  <c:v>34.80417782</c:v>
                </c:pt>
                <c:pt idx="3721">
                  <c:v>34.812177820000002</c:v>
                </c:pt>
                <c:pt idx="3722">
                  <c:v>34.820177819999998</c:v>
                </c:pt>
                <c:pt idx="3723">
                  <c:v>34.828177820000001</c:v>
                </c:pt>
                <c:pt idx="3724">
                  <c:v>34.836177820000003</c:v>
                </c:pt>
                <c:pt idx="3725">
                  <c:v>34.844177819999999</c:v>
                </c:pt>
                <c:pt idx="3726">
                  <c:v>34.852177820000001</c:v>
                </c:pt>
                <c:pt idx="3727">
                  <c:v>34.860177819999997</c:v>
                </c:pt>
                <c:pt idx="3728">
                  <c:v>34.86817782</c:v>
                </c:pt>
                <c:pt idx="3729">
                  <c:v>34.876177820000002</c:v>
                </c:pt>
                <c:pt idx="3730">
                  <c:v>34.884177819999998</c:v>
                </c:pt>
                <c:pt idx="3731">
                  <c:v>34.892177820000001</c:v>
                </c:pt>
                <c:pt idx="3732">
                  <c:v>34.900177820000003</c:v>
                </c:pt>
                <c:pt idx="3733">
                  <c:v>34.908177819999999</c:v>
                </c:pt>
                <c:pt idx="3734">
                  <c:v>34.916177820000001</c:v>
                </c:pt>
                <c:pt idx="3735">
                  <c:v>34.924177819999997</c:v>
                </c:pt>
                <c:pt idx="3736">
                  <c:v>34.93217782</c:v>
                </c:pt>
                <c:pt idx="3737">
                  <c:v>34.940177820000002</c:v>
                </c:pt>
                <c:pt idx="3738">
                  <c:v>34.948177819999998</c:v>
                </c:pt>
                <c:pt idx="3739">
                  <c:v>34.956177820000001</c:v>
                </c:pt>
                <c:pt idx="3740">
                  <c:v>34.964177820000003</c:v>
                </c:pt>
                <c:pt idx="3741">
                  <c:v>34.972177819999999</c:v>
                </c:pt>
                <c:pt idx="3742">
                  <c:v>34.980177820000002</c:v>
                </c:pt>
                <c:pt idx="3743">
                  <c:v>34.988177819999997</c:v>
                </c:pt>
                <c:pt idx="3744">
                  <c:v>34.99617782</c:v>
                </c:pt>
                <c:pt idx="3745">
                  <c:v>35.004177820000002</c:v>
                </c:pt>
                <c:pt idx="3746">
                  <c:v>35.012177819999998</c:v>
                </c:pt>
                <c:pt idx="3747">
                  <c:v>35.020177820000001</c:v>
                </c:pt>
                <c:pt idx="3748">
                  <c:v>35.028177820000003</c:v>
                </c:pt>
                <c:pt idx="3749">
                  <c:v>35.036177819999999</c:v>
                </c:pt>
                <c:pt idx="3750">
                  <c:v>35.044177820000002</c:v>
                </c:pt>
                <c:pt idx="3751">
                  <c:v>35.052177819999997</c:v>
                </c:pt>
                <c:pt idx="3752">
                  <c:v>35.06017782</c:v>
                </c:pt>
                <c:pt idx="3753">
                  <c:v>35.068177820000002</c:v>
                </c:pt>
                <c:pt idx="3754">
                  <c:v>35.076177819999998</c:v>
                </c:pt>
                <c:pt idx="3755">
                  <c:v>35.084177820000001</c:v>
                </c:pt>
                <c:pt idx="3756">
                  <c:v>35.092177820000003</c:v>
                </c:pt>
                <c:pt idx="3757">
                  <c:v>35.100177819999999</c:v>
                </c:pt>
                <c:pt idx="3758">
                  <c:v>35.108177820000002</c:v>
                </c:pt>
                <c:pt idx="3759">
                  <c:v>35.116177819999997</c:v>
                </c:pt>
                <c:pt idx="3760">
                  <c:v>35.12417782</c:v>
                </c:pt>
                <c:pt idx="3761">
                  <c:v>35.132177820000003</c:v>
                </c:pt>
                <c:pt idx="3762">
                  <c:v>35.140177819999998</c:v>
                </c:pt>
                <c:pt idx="3763">
                  <c:v>35.148177820000001</c:v>
                </c:pt>
                <c:pt idx="3764">
                  <c:v>35.156177820000003</c:v>
                </c:pt>
                <c:pt idx="3765">
                  <c:v>35.164177819999999</c:v>
                </c:pt>
                <c:pt idx="3766">
                  <c:v>35.172177820000002</c:v>
                </c:pt>
                <c:pt idx="3767">
                  <c:v>35.180177819999997</c:v>
                </c:pt>
                <c:pt idx="3768">
                  <c:v>35.18817782</c:v>
                </c:pt>
                <c:pt idx="3769">
                  <c:v>35.196177820000003</c:v>
                </c:pt>
                <c:pt idx="3770">
                  <c:v>35.204177819999998</c:v>
                </c:pt>
                <c:pt idx="3771">
                  <c:v>35.212177820000001</c:v>
                </c:pt>
                <c:pt idx="3772">
                  <c:v>35.220177820000004</c:v>
                </c:pt>
                <c:pt idx="3773">
                  <c:v>35.228177819999999</c:v>
                </c:pt>
                <c:pt idx="3774">
                  <c:v>35.236177820000002</c:v>
                </c:pt>
                <c:pt idx="3775">
                  <c:v>35.244177819999997</c:v>
                </c:pt>
                <c:pt idx="3776">
                  <c:v>35.25217782</c:v>
                </c:pt>
                <c:pt idx="3777">
                  <c:v>35.260177820000003</c:v>
                </c:pt>
                <c:pt idx="3778">
                  <c:v>35.268177819999998</c:v>
                </c:pt>
                <c:pt idx="3779">
                  <c:v>35.276177820000001</c:v>
                </c:pt>
                <c:pt idx="3780">
                  <c:v>35.284177819999996</c:v>
                </c:pt>
                <c:pt idx="3781">
                  <c:v>35.292177819999999</c:v>
                </c:pt>
                <c:pt idx="3782">
                  <c:v>35.300177820000002</c:v>
                </c:pt>
                <c:pt idx="3783">
                  <c:v>35.308177819999997</c:v>
                </c:pt>
                <c:pt idx="3784">
                  <c:v>35.31617782</c:v>
                </c:pt>
                <c:pt idx="3785">
                  <c:v>35.324177820000003</c:v>
                </c:pt>
                <c:pt idx="3786">
                  <c:v>35.332177819999998</c:v>
                </c:pt>
                <c:pt idx="3787">
                  <c:v>35.340177820000001</c:v>
                </c:pt>
                <c:pt idx="3788">
                  <c:v>35.348177819999997</c:v>
                </c:pt>
                <c:pt idx="3789">
                  <c:v>35.356177819999999</c:v>
                </c:pt>
                <c:pt idx="3790">
                  <c:v>35.364177820000002</c:v>
                </c:pt>
                <c:pt idx="3791">
                  <c:v>35.372177819999997</c:v>
                </c:pt>
                <c:pt idx="3792">
                  <c:v>35.38017782</c:v>
                </c:pt>
                <c:pt idx="3793">
                  <c:v>35.388177820000003</c:v>
                </c:pt>
                <c:pt idx="3794">
                  <c:v>35.396177819999998</c:v>
                </c:pt>
                <c:pt idx="3795">
                  <c:v>35.404177820000001</c:v>
                </c:pt>
                <c:pt idx="3796">
                  <c:v>35.412177819999997</c:v>
                </c:pt>
                <c:pt idx="3797">
                  <c:v>35.420177819999999</c:v>
                </c:pt>
                <c:pt idx="3798">
                  <c:v>35.428177820000002</c:v>
                </c:pt>
                <c:pt idx="3799">
                  <c:v>35.436177819999997</c:v>
                </c:pt>
                <c:pt idx="3800">
                  <c:v>35.44417782</c:v>
                </c:pt>
                <c:pt idx="3801">
                  <c:v>35.452177820000003</c:v>
                </c:pt>
                <c:pt idx="3802">
                  <c:v>35.460177819999998</c:v>
                </c:pt>
                <c:pt idx="3803">
                  <c:v>35.468177820000001</c:v>
                </c:pt>
                <c:pt idx="3804">
                  <c:v>35.476177819999997</c:v>
                </c:pt>
                <c:pt idx="3805">
                  <c:v>35.484177819999999</c:v>
                </c:pt>
                <c:pt idx="3806">
                  <c:v>35.492177820000002</c:v>
                </c:pt>
                <c:pt idx="3807">
                  <c:v>35.500177819999998</c:v>
                </c:pt>
                <c:pt idx="3808">
                  <c:v>35.50817782</c:v>
                </c:pt>
                <c:pt idx="3809">
                  <c:v>35.516177820000003</c:v>
                </c:pt>
                <c:pt idx="3810">
                  <c:v>35.524177819999998</c:v>
                </c:pt>
                <c:pt idx="3811">
                  <c:v>35.532177820000001</c:v>
                </c:pt>
                <c:pt idx="3812">
                  <c:v>35.540177819999997</c:v>
                </c:pt>
                <c:pt idx="3813">
                  <c:v>35.548177819999999</c:v>
                </c:pt>
                <c:pt idx="3814">
                  <c:v>35.556177820000002</c:v>
                </c:pt>
                <c:pt idx="3815">
                  <c:v>35.564177819999998</c:v>
                </c:pt>
                <c:pt idx="3816">
                  <c:v>35.57217782</c:v>
                </c:pt>
                <c:pt idx="3817">
                  <c:v>35.580177820000003</c:v>
                </c:pt>
                <c:pt idx="3818">
                  <c:v>35.588177819999999</c:v>
                </c:pt>
                <c:pt idx="3819">
                  <c:v>35.596177820000001</c:v>
                </c:pt>
                <c:pt idx="3820">
                  <c:v>35.604177819999997</c:v>
                </c:pt>
                <c:pt idx="3821">
                  <c:v>35.612177819999999</c:v>
                </c:pt>
                <c:pt idx="3822">
                  <c:v>35.620177820000002</c:v>
                </c:pt>
                <c:pt idx="3823">
                  <c:v>35.628177819999998</c:v>
                </c:pt>
                <c:pt idx="3824">
                  <c:v>35.63617782</c:v>
                </c:pt>
                <c:pt idx="3825">
                  <c:v>35.644177820000003</c:v>
                </c:pt>
                <c:pt idx="3826">
                  <c:v>35.652177819999999</c:v>
                </c:pt>
                <c:pt idx="3827">
                  <c:v>35.660177820000001</c:v>
                </c:pt>
                <c:pt idx="3828">
                  <c:v>35.668177819999997</c:v>
                </c:pt>
                <c:pt idx="3829">
                  <c:v>35.676177819999999</c:v>
                </c:pt>
                <c:pt idx="3830">
                  <c:v>35.684177820000002</c:v>
                </c:pt>
                <c:pt idx="3831">
                  <c:v>35.692177819999998</c:v>
                </c:pt>
                <c:pt idx="3832">
                  <c:v>35.70017782</c:v>
                </c:pt>
                <c:pt idx="3833">
                  <c:v>35.708177820000003</c:v>
                </c:pt>
                <c:pt idx="3834">
                  <c:v>35.716177819999999</c:v>
                </c:pt>
                <c:pt idx="3835">
                  <c:v>35.724177820000001</c:v>
                </c:pt>
                <c:pt idx="3836">
                  <c:v>35.732177819999997</c:v>
                </c:pt>
                <c:pt idx="3837">
                  <c:v>35.74017782</c:v>
                </c:pt>
                <c:pt idx="3838">
                  <c:v>35.748177820000002</c:v>
                </c:pt>
                <c:pt idx="3839">
                  <c:v>35.756177819999998</c:v>
                </c:pt>
                <c:pt idx="3840">
                  <c:v>35.76417782</c:v>
                </c:pt>
                <c:pt idx="3841">
                  <c:v>35.772177820000003</c:v>
                </c:pt>
                <c:pt idx="3842">
                  <c:v>35.780177819999999</c:v>
                </c:pt>
                <c:pt idx="3843">
                  <c:v>35.788177820000001</c:v>
                </c:pt>
                <c:pt idx="3844">
                  <c:v>35.796177819999997</c:v>
                </c:pt>
                <c:pt idx="3845">
                  <c:v>35.80417782</c:v>
                </c:pt>
                <c:pt idx="3846">
                  <c:v>35.812177820000002</c:v>
                </c:pt>
                <c:pt idx="3847">
                  <c:v>35.820177819999998</c:v>
                </c:pt>
                <c:pt idx="3848">
                  <c:v>35.828177820000001</c:v>
                </c:pt>
                <c:pt idx="3849">
                  <c:v>35.836177820000003</c:v>
                </c:pt>
                <c:pt idx="3850">
                  <c:v>35.844177819999999</c:v>
                </c:pt>
                <c:pt idx="3851">
                  <c:v>35.852177820000001</c:v>
                </c:pt>
                <c:pt idx="3852">
                  <c:v>35.860177819999997</c:v>
                </c:pt>
                <c:pt idx="3853">
                  <c:v>35.86817782</c:v>
                </c:pt>
                <c:pt idx="3854">
                  <c:v>35.876177820000002</c:v>
                </c:pt>
                <c:pt idx="3855">
                  <c:v>35.884177819999998</c:v>
                </c:pt>
                <c:pt idx="3856">
                  <c:v>35.892177820000001</c:v>
                </c:pt>
                <c:pt idx="3857">
                  <c:v>35.900177820000003</c:v>
                </c:pt>
                <c:pt idx="3858">
                  <c:v>35.908177819999999</c:v>
                </c:pt>
                <c:pt idx="3859">
                  <c:v>35.916177820000001</c:v>
                </c:pt>
                <c:pt idx="3860">
                  <c:v>35.924177819999997</c:v>
                </c:pt>
                <c:pt idx="3861">
                  <c:v>35.93217782</c:v>
                </c:pt>
                <c:pt idx="3862">
                  <c:v>35.940177820000002</c:v>
                </c:pt>
                <c:pt idx="3863">
                  <c:v>35.948177819999998</c:v>
                </c:pt>
                <c:pt idx="3864">
                  <c:v>35.956177820000001</c:v>
                </c:pt>
                <c:pt idx="3865">
                  <c:v>35.964177820000003</c:v>
                </c:pt>
                <c:pt idx="3866">
                  <c:v>35.972177819999999</c:v>
                </c:pt>
                <c:pt idx="3867">
                  <c:v>35.980177820000002</c:v>
                </c:pt>
                <c:pt idx="3868">
                  <c:v>35.988177819999997</c:v>
                </c:pt>
                <c:pt idx="3869">
                  <c:v>35.99617782</c:v>
                </c:pt>
                <c:pt idx="3870">
                  <c:v>36.004177820000002</c:v>
                </c:pt>
                <c:pt idx="3871">
                  <c:v>36.012177819999998</c:v>
                </c:pt>
                <c:pt idx="3872">
                  <c:v>36.020177820000001</c:v>
                </c:pt>
                <c:pt idx="3873">
                  <c:v>36.028177820000003</c:v>
                </c:pt>
                <c:pt idx="3874">
                  <c:v>36.036177819999999</c:v>
                </c:pt>
                <c:pt idx="3875">
                  <c:v>36.044177820000002</c:v>
                </c:pt>
                <c:pt idx="3876">
                  <c:v>36.052177819999997</c:v>
                </c:pt>
                <c:pt idx="3877">
                  <c:v>36.06017782</c:v>
                </c:pt>
                <c:pt idx="3878">
                  <c:v>36.068177820000002</c:v>
                </c:pt>
                <c:pt idx="3879">
                  <c:v>36.076177819999998</c:v>
                </c:pt>
                <c:pt idx="3880">
                  <c:v>36.084177820000001</c:v>
                </c:pt>
                <c:pt idx="3881">
                  <c:v>36.092177820000003</c:v>
                </c:pt>
                <c:pt idx="3882">
                  <c:v>36.100177819999999</c:v>
                </c:pt>
                <c:pt idx="3883">
                  <c:v>36.108177820000002</c:v>
                </c:pt>
                <c:pt idx="3884">
                  <c:v>36.116177819999997</c:v>
                </c:pt>
                <c:pt idx="3885">
                  <c:v>36.12417782</c:v>
                </c:pt>
                <c:pt idx="3886">
                  <c:v>36.132177820000003</c:v>
                </c:pt>
                <c:pt idx="3887">
                  <c:v>36.140177819999998</c:v>
                </c:pt>
                <c:pt idx="3888">
                  <c:v>36.148177820000001</c:v>
                </c:pt>
                <c:pt idx="3889">
                  <c:v>36.156177820000003</c:v>
                </c:pt>
                <c:pt idx="3890">
                  <c:v>36.164177819999999</c:v>
                </c:pt>
                <c:pt idx="3891">
                  <c:v>36.172177820000002</c:v>
                </c:pt>
                <c:pt idx="3892">
                  <c:v>36.180177819999997</c:v>
                </c:pt>
                <c:pt idx="3893">
                  <c:v>36.18817782</c:v>
                </c:pt>
                <c:pt idx="3894">
                  <c:v>36.196177820000003</c:v>
                </c:pt>
                <c:pt idx="3895">
                  <c:v>36.204177819999998</c:v>
                </c:pt>
                <c:pt idx="3896">
                  <c:v>36.212177820000001</c:v>
                </c:pt>
                <c:pt idx="3897">
                  <c:v>36.220177820000004</c:v>
                </c:pt>
                <c:pt idx="3898">
                  <c:v>36.228177819999999</c:v>
                </c:pt>
                <c:pt idx="3899">
                  <c:v>36.236177820000002</c:v>
                </c:pt>
                <c:pt idx="3900">
                  <c:v>36.244177819999997</c:v>
                </c:pt>
                <c:pt idx="3901">
                  <c:v>36.25217782</c:v>
                </c:pt>
                <c:pt idx="3902">
                  <c:v>36.260177820000003</c:v>
                </c:pt>
                <c:pt idx="3903">
                  <c:v>36.268177819999998</c:v>
                </c:pt>
                <c:pt idx="3904">
                  <c:v>36.276177820000001</c:v>
                </c:pt>
                <c:pt idx="3905">
                  <c:v>36.284177819999996</c:v>
                </c:pt>
                <c:pt idx="3906">
                  <c:v>36.292177819999999</c:v>
                </c:pt>
                <c:pt idx="3907">
                  <c:v>36.300177820000002</c:v>
                </c:pt>
                <c:pt idx="3908">
                  <c:v>36.308177819999997</c:v>
                </c:pt>
                <c:pt idx="3909">
                  <c:v>36.31617782</c:v>
                </c:pt>
                <c:pt idx="3910">
                  <c:v>36.324177820000003</c:v>
                </c:pt>
                <c:pt idx="3911">
                  <c:v>36.332177819999998</c:v>
                </c:pt>
                <c:pt idx="3912">
                  <c:v>36.340177820000001</c:v>
                </c:pt>
                <c:pt idx="3913">
                  <c:v>36.348177819999997</c:v>
                </c:pt>
                <c:pt idx="3914">
                  <c:v>36.356177819999999</c:v>
                </c:pt>
                <c:pt idx="3915">
                  <c:v>36.364177820000002</c:v>
                </c:pt>
                <c:pt idx="3916">
                  <c:v>36.372177819999997</c:v>
                </c:pt>
                <c:pt idx="3917">
                  <c:v>36.38017782</c:v>
                </c:pt>
                <c:pt idx="3918">
                  <c:v>36.388177820000003</c:v>
                </c:pt>
                <c:pt idx="3919">
                  <c:v>36.396177819999998</c:v>
                </c:pt>
                <c:pt idx="3920">
                  <c:v>36.404177820000001</c:v>
                </c:pt>
                <c:pt idx="3921">
                  <c:v>36.412177819999997</c:v>
                </c:pt>
                <c:pt idx="3922">
                  <c:v>36.420177819999999</c:v>
                </c:pt>
                <c:pt idx="3923">
                  <c:v>36.428177820000002</c:v>
                </c:pt>
                <c:pt idx="3924">
                  <c:v>36.436177819999997</c:v>
                </c:pt>
                <c:pt idx="3925">
                  <c:v>36.44417782</c:v>
                </c:pt>
                <c:pt idx="3926">
                  <c:v>36.452177820000003</c:v>
                </c:pt>
                <c:pt idx="3927">
                  <c:v>36.460177819999998</c:v>
                </c:pt>
                <c:pt idx="3928">
                  <c:v>36.468177820000001</c:v>
                </c:pt>
                <c:pt idx="3929">
                  <c:v>36.476177819999997</c:v>
                </c:pt>
                <c:pt idx="3930">
                  <c:v>36.484177819999999</c:v>
                </c:pt>
                <c:pt idx="3931">
                  <c:v>36.492177820000002</c:v>
                </c:pt>
                <c:pt idx="3932">
                  <c:v>36.500177819999998</c:v>
                </c:pt>
                <c:pt idx="3933">
                  <c:v>36.50817782</c:v>
                </c:pt>
                <c:pt idx="3934">
                  <c:v>36.516177820000003</c:v>
                </c:pt>
                <c:pt idx="3935">
                  <c:v>36.524177819999998</c:v>
                </c:pt>
                <c:pt idx="3936">
                  <c:v>36.532177820000001</c:v>
                </c:pt>
                <c:pt idx="3937">
                  <c:v>36.540177819999997</c:v>
                </c:pt>
                <c:pt idx="3938">
                  <c:v>36.548177819999999</c:v>
                </c:pt>
                <c:pt idx="3939">
                  <c:v>36.556177820000002</c:v>
                </c:pt>
                <c:pt idx="3940">
                  <c:v>36.564177819999998</c:v>
                </c:pt>
                <c:pt idx="3941">
                  <c:v>36.57217782</c:v>
                </c:pt>
                <c:pt idx="3942">
                  <c:v>36.580177820000003</c:v>
                </c:pt>
                <c:pt idx="3943">
                  <c:v>36.588177819999999</c:v>
                </c:pt>
                <c:pt idx="3944">
                  <c:v>36.596177820000001</c:v>
                </c:pt>
                <c:pt idx="3945">
                  <c:v>36.604177819999997</c:v>
                </c:pt>
                <c:pt idx="3946">
                  <c:v>36.612177819999999</c:v>
                </c:pt>
                <c:pt idx="3947">
                  <c:v>36.620177820000002</c:v>
                </c:pt>
                <c:pt idx="3948">
                  <c:v>36.628177819999998</c:v>
                </c:pt>
                <c:pt idx="3949">
                  <c:v>36.63617782</c:v>
                </c:pt>
                <c:pt idx="3950">
                  <c:v>36.644177820000003</c:v>
                </c:pt>
                <c:pt idx="3951">
                  <c:v>36.652177819999999</c:v>
                </c:pt>
                <c:pt idx="3952">
                  <c:v>36.660177820000001</c:v>
                </c:pt>
                <c:pt idx="3953">
                  <c:v>36.668177819999997</c:v>
                </c:pt>
                <c:pt idx="3954">
                  <c:v>36.676177819999999</c:v>
                </c:pt>
                <c:pt idx="3955">
                  <c:v>36.684177820000002</c:v>
                </c:pt>
                <c:pt idx="3956">
                  <c:v>36.692177819999998</c:v>
                </c:pt>
                <c:pt idx="3957">
                  <c:v>36.70017782</c:v>
                </c:pt>
                <c:pt idx="3958">
                  <c:v>36.708177820000003</c:v>
                </c:pt>
                <c:pt idx="3959">
                  <c:v>36.716177819999999</c:v>
                </c:pt>
                <c:pt idx="3960">
                  <c:v>36.724177820000001</c:v>
                </c:pt>
                <c:pt idx="3961">
                  <c:v>36.732177819999997</c:v>
                </c:pt>
                <c:pt idx="3962">
                  <c:v>36.74017782</c:v>
                </c:pt>
                <c:pt idx="3963">
                  <c:v>36.748177820000002</c:v>
                </c:pt>
                <c:pt idx="3964">
                  <c:v>36.756177819999998</c:v>
                </c:pt>
                <c:pt idx="3965">
                  <c:v>36.76417782</c:v>
                </c:pt>
                <c:pt idx="3966">
                  <c:v>36.772177820000003</c:v>
                </c:pt>
                <c:pt idx="3967">
                  <c:v>36.780177819999999</c:v>
                </c:pt>
                <c:pt idx="3968">
                  <c:v>36.788177820000001</c:v>
                </c:pt>
                <c:pt idx="3969">
                  <c:v>36.796177819999997</c:v>
                </c:pt>
                <c:pt idx="3970">
                  <c:v>36.80417782</c:v>
                </c:pt>
                <c:pt idx="3971">
                  <c:v>36.812177820000002</c:v>
                </c:pt>
                <c:pt idx="3972">
                  <c:v>36.820177819999998</c:v>
                </c:pt>
                <c:pt idx="3973">
                  <c:v>36.828177820000001</c:v>
                </c:pt>
                <c:pt idx="3974">
                  <c:v>36.836177820000003</c:v>
                </c:pt>
                <c:pt idx="3975">
                  <c:v>36.844177819999999</c:v>
                </c:pt>
                <c:pt idx="3976">
                  <c:v>36.852177820000001</c:v>
                </c:pt>
                <c:pt idx="3977">
                  <c:v>36.860177819999997</c:v>
                </c:pt>
                <c:pt idx="3978">
                  <c:v>36.86817782</c:v>
                </c:pt>
                <c:pt idx="3979">
                  <c:v>36.876177820000002</c:v>
                </c:pt>
                <c:pt idx="3980">
                  <c:v>36.884177819999998</c:v>
                </c:pt>
                <c:pt idx="3981">
                  <c:v>36.892177820000001</c:v>
                </c:pt>
                <c:pt idx="3982">
                  <c:v>36.900177820000003</c:v>
                </c:pt>
                <c:pt idx="3983">
                  <c:v>36.908177819999999</c:v>
                </c:pt>
                <c:pt idx="3984">
                  <c:v>36.916177820000001</c:v>
                </c:pt>
                <c:pt idx="3985">
                  <c:v>36.924177819999997</c:v>
                </c:pt>
                <c:pt idx="3986">
                  <c:v>36.93217782</c:v>
                </c:pt>
                <c:pt idx="3987">
                  <c:v>36.940177820000002</c:v>
                </c:pt>
                <c:pt idx="3988">
                  <c:v>36.948177819999998</c:v>
                </c:pt>
                <c:pt idx="3989">
                  <c:v>36.956177820000001</c:v>
                </c:pt>
                <c:pt idx="3990">
                  <c:v>36.964177820000003</c:v>
                </c:pt>
                <c:pt idx="3991">
                  <c:v>36.972177819999999</c:v>
                </c:pt>
                <c:pt idx="3992">
                  <c:v>36.980177820000002</c:v>
                </c:pt>
                <c:pt idx="3993">
                  <c:v>36.988177819999997</c:v>
                </c:pt>
                <c:pt idx="3994">
                  <c:v>36.99617782</c:v>
                </c:pt>
                <c:pt idx="3995">
                  <c:v>37.004177820000002</c:v>
                </c:pt>
                <c:pt idx="3996">
                  <c:v>37.012177819999998</c:v>
                </c:pt>
                <c:pt idx="3997">
                  <c:v>37.020177820000001</c:v>
                </c:pt>
                <c:pt idx="3998">
                  <c:v>37.028177820000003</c:v>
                </c:pt>
                <c:pt idx="3999">
                  <c:v>37.036177819999999</c:v>
                </c:pt>
                <c:pt idx="4000">
                  <c:v>37.044177820000002</c:v>
                </c:pt>
                <c:pt idx="4001">
                  <c:v>37.052177819999997</c:v>
                </c:pt>
                <c:pt idx="4002">
                  <c:v>37.06017782</c:v>
                </c:pt>
                <c:pt idx="4003">
                  <c:v>37.068177820000002</c:v>
                </c:pt>
                <c:pt idx="4004">
                  <c:v>37.076177819999998</c:v>
                </c:pt>
                <c:pt idx="4005">
                  <c:v>37.084177820000001</c:v>
                </c:pt>
                <c:pt idx="4006">
                  <c:v>37.092177820000003</c:v>
                </c:pt>
                <c:pt idx="4007">
                  <c:v>37.100177819999999</c:v>
                </c:pt>
                <c:pt idx="4008">
                  <c:v>37.108177820000002</c:v>
                </c:pt>
                <c:pt idx="4009">
                  <c:v>37.116177819999997</c:v>
                </c:pt>
                <c:pt idx="4010">
                  <c:v>37.12417782</c:v>
                </c:pt>
                <c:pt idx="4011">
                  <c:v>37.132177820000003</c:v>
                </c:pt>
                <c:pt idx="4012">
                  <c:v>37.140177819999998</c:v>
                </c:pt>
                <c:pt idx="4013">
                  <c:v>37.148177820000001</c:v>
                </c:pt>
                <c:pt idx="4014">
                  <c:v>37.156177820000003</c:v>
                </c:pt>
                <c:pt idx="4015">
                  <c:v>37.164177819999999</c:v>
                </c:pt>
                <c:pt idx="4016">
                  <c:v>37.172177820000002</c:v>
                </c:pt>
                <c:pt idx="4017">
                  <c:v>37.180177819999997</c:v>
                </c:pt>
                <c:pt idx="4018">
                  <c:v>37.18817782</c:v>
                </c:pt>
                <c:pt idx="4019">
                  <c:v>37.196177820000003</c:v>
                </c:pt>
                <c:pt idx="4020">
                  <c:v>37.204177819999998</c:v>
                </c:pt>
                <c:pt idx="4021">
                  <c:v>37.212177820000001</c:v>
                </c:pt>
                <c:pt idx="4022">
                  <c:v>37.220177820000004</c:v>
                </c:pt>
                <c:pt idx="4023">
                  <c:v>37.228177819999999</c:v>
                </c:pt>
                <c:pt idx="4024">
                  <c:v>37.236177820000002</c:v>
                </c:pt>
                <c:pt idx="4025">
                  <c:v>37.244177819999997</c:v>
                </c:pt>
                <c:pt idx="4026">
                  <c:v>37.25217782</c:v>
                </c:pt>
                <c:pt idx="4027">
                  <c:v>37.260177820000003</c:v>
                </c:pt>
                <c:pt idx="4028">
                  <c:v>37.268177819999998</c:v>
                </c:pt>
                <c:pt idx="4029">
                  <c:v>37.276177820000001</c:v>
                </c:pt>
                <c:pt idx="4030">
                  <c:v>37.284177819999996</c:v>
                </c:pt>
                <c:pt idx="4031">
                  <c:v>37.292177819999999</c:v>
                </c:pt>
                <c:pt idx="4032">
                  <c:v>37.300177820000002</c:v>
                </c:pt>
                <c:pt idx="4033">
                  <c:v>37.308177819999997</c:v>
                </c:pt>
                <c:pt idx="4034">
                  <c:v>37.31617782</c:v>
                </c:pt>
                <c:pt idx="4035">
                  <c:v>37.324177820000003</c:v>
                </c:pt>
                <c:pt idx="4036">
                  <c:v>37.332177819999998</c:v>
                </c:pt>
                <c:pt idx="4037">
                  <c:v>37.340177820000001</c:v>
                </c:pt>
                <c:pt idx="4038">
                  <c:v>37.348177819999997</c:v>
                </c:pt>
                <c:pt idx="4039">
                  <c:v>37.356177819999999</c:v>
                </c:pt>
                <c:pt idx="4040">
                  <c:v>37.364177820000002</c:v>
                </c:pt>
                <c:pt idx="4041">
                  <c:v>37.372177819999997</c:v>
                </c:pt>
                <c:pt idx="4042">
                  <c:v>37.38017782</c:v>
                </c:pt>
                <c:pt idx="4043">
                  <c:v>37.388177820000003</c:v>
                </c:pt>
                <c:pt idx="4044">
                  <c:v>37.396177819999998</c:v>
                </c:pt>
                <c:pt idx="4045">
                  <c:v>37.404177820000001</c:v>
                </c:pt>
                <c:pt idx="4046">
                  <c:v>37.412177819999997</c:v>
                </c:pt>
                <c:pt idx="4047">
                  <c:v>37.420177819999999</c:v>
                </c:pt>
                <c:pt idx="4048">
                  <c:v>37.428177820000002</c:v>
                </c:pt>
                <c:pt idx="4049">
                  <c:v>37.436177819999997</c:v>
                </c:pt>
                <c:pt idx="4050">
                  <c:v>37.44417782</c:v>
                </c:pt>
                <c:pt idx="4051">
                  <c:v>37.452177820000003</c:v>
                </c:pt>
                <c:pt idx="4052">
                  <c:v>37.460177819999998</c:v>
                </c:pt>
                <c:pt idx="4053">
                  <c:v>37.468177820000001</c:v>
                </c:pt>
                <c:pt idx="4054">
                  <c:v>37.476177819999997</c:v>
                </c:pt>
                <c:pt idx="4055">
                  <c:v>37.484177819999999</c:v>
                </c:pt>
                <c:pt idx="4056">
                  <c:v>37.492177820000002</c:v>
                </c:pt>
                <c:pt idx="4057">
                  <c:v>37.500177819999998</c:v>
                </c:pt>
                <c:pt idx="4058">
                  <c:v>37.50817782</c:v>
                </c:pt>
                <c:pt idx="4059">
                  <c:v>37.516177820000003</c:v>
                </c:pt>
                <c:pt idx="4060">
                  <c:v>37.524177819999998</c:v>
                </c:pt>
                <c:pt idx="4061">
                  <c:v>37.532177820000001</c:v>
                </c:pt>
                <c:pt idx="4062">
                  <c:v>37.540177819999997</c:v>
                </c:pt>
                <c:pt idx="4063">
                  <c:v>37.548177819999999</c:v>
                </c:pt>
                <c:pt idx="4064">
                  <c:v>37.556177820000002</c:v>
                </c:pt>
                <c:pt idx="4065">
                  <c:v>37.564177819999998</c:v>
                </c:pt>
                <c:pt idx="4066">
                  <c:v>37.57217782</c:v>
                </c:pt>
                <c:pt idx="4067">
                  <c:v>37.580177820000003</c:v>
                </c:pt>
                <c:pt idx="4068">
                  <c:v>37.588177819999999</c:v>
                </c:pt>
                <c:pt idx="4069">
                  <c:v>37.596177820000001</c:v>
                </c:pt>
                <c:pt idx="4070">
                  <c:v>37.604177819999997</c:v>
                </c:pt>
                <c:pt idx="4071">
                  <c:v>37.612177819999999</c:v>
                </c:pt>
                <c:pt idx="4072">
                  <c:v>37.620177820000002</c:v>
                </c:pt>
                <c:pt idx="4073">
                  <c:v>37.628177819999998</c:v>
                </c:pt>
                <c:pt idx="4074">
                  <c:v>37.63617782</c:v>
                </c:pt>
                <c:pt idx="4075">
                  <c:v>37.644177820000003</c:v>
                </c:pt>
                <c:pt idx="4076">
                  <c:v>37.652177819999999</c:v>
                </c:pt>
                <c:pt idx="4077">
                  <c:v>37.660177820000001</c:v>
                </c:pt>
                <c:pt idx="4078">
                  <c:v>37.668177819999997</c:v>
                </c:pt>
                <c:pt idx="4079">
                  <c:v>37.676177819999999</c:v>
                </c:pt>
                <c:pt idx="4080">
                  <c:v>37.684177820000002</c:v>
                </c:pt>
                <c:pt idx="4081">
                  <c:v>37.692177819999998</c:v>
                </c:pt>
                <c:pt idx="4082">
                  <c:v>37.70017782</c:v>
                </c:pt>
                <c:pt idx="4083">
                  <c:v>37.708177820000003</c:v>
                </c:pt>
                <c:pt idx="4084">
                  <c:v>37.716177819999999</c:v>
                </c:pt>
                <c:pt idx="4085">
                  <c:v>37.724177820000001</c:v>
                </c:pt>
                <c:pt idx="4086">
                  <c:v>37.732177819999997</c:v>
                </c:pt>
                <c:pt idx="4087">
                  <c:v>37.74017782</c:v>
                </c:pt>
                <c:pt idx="4088">
                  <c:v>37.748177820000002</c:v>
                </c:pt>
                <c:pt idx="4089">
                  <c:v>37.756177819999998</c:v>
                </c:pt>
                <c:pt idx="4090">
                  <c:v>37.76417782</c:v>
                </c:pt>
                <c:pt idx="4091">
                  <c:v>37.772177820000003</c:v>
                </c:pt>
                <c:pt idx="4092">
                  <c:v>37.780177819999999</c:v>
                </c:pt>
                <c:pt idx="4093">
                  <c:v>37.788177820000001</c:v>
                </c:pt>
                <c:pt idx="4094">
                  <c:v>37.796177819999997</c:v>
                </c:pt>
                <c:pt idx="4095">
                  <c:v>37.80417782</c:v>
                </c:pt>
                <c:pt idx="4096">
                  <c:v>37.812177820000002</c:v>
                </c:pt>
                <c:pt idx="4097">
                  <c:v>37.820177819999998</c:v>
                </c:pt>
                <c:pt idx="4098">
                  <c:v>37.828177820000001</c:v>
                </c:pt>
                <c:pt idx="4099">
                  <c:v>37.836177820000003</c:v>
                </c:pt>
                <c:pt idx="4100">
                  <c:v>37.844177819999999</c:v>
                </c:pt>
                <c:pt idx="4101">
                  <c:v>37.852177820000001</c:v>
                </c:pt>
                <c:pt idx="4102">
                  <c:v>37.860177819999997</c:v>
                </c:pt>
                <c:pt idx="4103">
                  <c:v>37.86817782</c:v>
                </c:pt>
                <c:pt idx="4104">
                  <c:v>37.876177820000002</c:v>
                </c:pt>
                <c:pt idx="4105">
                  <c:v>37.884177819999998</c:v>
                </c:pt>
                <c:pt idx="4106">
                  <c:v>37.892177820000001</c:v>
                </c:pt>
                <c:pt idx="4107">
                  <c:v>37.900177820000003</c:v>
                </c:pt>
                <c:pt idx="4108">
                  <c:v>37.908177819999999</c:v>
                </c:pt>
                <c:pt idx="4109">
                  <c:v>37.916177820000001</c:v>
                </c:pt>
                <c:pt idx="4110">
                  <c:v>37.924177819999997</c:v>
                </c:pt>
                <c:pt idx="4111">
                  <c:v>37.93217782</c:v>
                </c:pt>
                <c:pt idx="4112">
                  <c:v>37.940177820000002</c:v>
                </c:pt>
                <c:pt idx="4113">
                  <c:v>37.948177819999998</c:v>
                </c:pt>
                <c:pt idx="4114">
                  <c:v>37.956177820000001</c:v>
                </c:pt>
                <c:pt idx="4115">
                  <c:v>37.964177820000003</c:v>
                </c:pt>
                <c:pt idx="4116">
                  <c:v>37.972177819999999</c:v>
                </c:pt>
                <c:pt idx="4117">
                  <c:v>37.980177820000002</c:v>
                </c:pt>
                <c:pt idx="4118">
                  <c:v>37.988177819999997</c:v>
                </c:pt>
                <c:pt idx="4119">
                  <c:v>37.99617782</c:v>
                </c:pt>
                <c:pt idx="4120">
                  <c:v>38.004177820000002</c:v>
                </c:pt>
                <c:pt idx="4121">
                  <c:v>38.012177819999998</c:v>
                </c:pt>
                <c:pt idx="4122">
                  <c:v>38.020177820000001</c:v>
                </c:pt>
                <c:pt idx="4123">
                  <c:v>38.028177820000003</c:v>
                </c:pt>
                <c:pt idx="4124">
                  <c:v>38.036177819999999</c:v>
                </c:pt>
                <c:pt idx="4125">
                  <c:v>38.044177820000002</c:v>
                </c:pt>
                <c:pt idx="4126">
                  <c:v>38.052177819999997</c:v>
                </c:pt>
                <c:pt idx="4127">
                  <c:v>38.06017782</c:v>
                </c:pt>
                <c:pt idx="4128">
                  <c:v>38.068177820000002</c:v>
                </c:pt>
                <c:pt idx="4129">
                  <c:v>38.076177819999998</c:v>
                </c:pt>
                <c:pt idx="4130">
                  <c:v>38.084177820000001</c:v>
                </c:pt>
                <c:pt idx="4131">
                  <c:v>38.092177820000003</c:v>
                </c:pt>
                <c:pt idx="4132">
                  <c:v>38.100177819999999</c:v>
                </c:pt>
                <c:pt idx="4133">
                  <c:v>38.108177820000002</c:v>
                </c:pt>
                <c:pt idx="4134">
                  <c:v>38.116177819999997</c:v>
                </c:pt>
                <c:pt idx="4135">
                  <c:v>38.12417782</c:v>
                </c:pt>
                <c:pt idx="4136">
                  <c:v>38.132177820000003</c:v>
                </c:pt>
                <c:pt idx="4137">
                  <c:v>38.140177819999998</c:v>
                </c:pt>
                <c:pt idx="4138">
                  <c:v>38.148177820000001</c:v>
                </c:pt>
                <c:pt idx="4139">
                  <c:v>38.156177820000003</c:v>
                </c:pt>
                <c:pt idx="4140">
                  <c:v>38.164177819999999</c:v>
                </c:pt>
                <c:pt idx="4141">
                  <c:v>38.172177820000002</c:v>
                </c:pt>
                <c:pt idx="4142">
                  <c:v>38.180177819999997</c:v>
                </c:pt>
                <c:pt idx="4143">
                  <c:v>38.18817782</c:v>
                </c:pt>
                <c:pt idx="4144">
                  <c:v>38.196177820000003</c:v>
                </c:pt>
                <c:pt idx="4145">
                  <c:v>38.204177819999998</c:v>
                </c:pt>
                <c:pt idx="4146">
                  <c:v>38.212177820000001</c:v>
                </c:pt>
                <c:pt idx="4147">
                  <c:v>38.220177820000004</c:v>
                </c:pt>
                <c:pt idx="4148">
                  <c:v>38.228177819999999</c:v>
                </c:pt>
                <c:pt idx="4149">
                  <c:v>38.236177820000002</c:v>
                </c:pt>
                <c:pt idx="4150">
                  <c:v>38.244177819999997</c:v>
                </c:pt>
                <c:pt idx="4151">
                  <c:v>38.25217782</c:v>
                </c:pt>
                <c:pt idx="4152">
                  <c:v>38.260177820000003</c:v>
                </c:pt>
                <c:pt idx="4153">
                  <c:v>38.268177819999998</c:v>
                </c:pt>
                <c:pt idx="4154">
                  <c:v>38.276177820000001</c:v>
                </c:pt>
                <c:pt idx="4155">
                  <c:v>38.284177819999996</c:v>
                </c:pt>
                <c:pt idx="4156">
                  <c:v>38.292177819999999</c:v>
                </c:pt>
                <c:pt idx="4157">
                  <c:v>38.300177820000002</c:v>
                </c:pt>
                <c:pt idx="4158">
                  <c:v>38.308177819999997</c:v>
                </c:pt>
                <c:pt idx="4159">
                  <c:v>38.31617782</c:v>
                </c:pt>
                <c:pt idx="4160">
                  <c:v>38.324177820000003</c:v>
                </c:pt>
                <c:pt idx="4161">
                  <c:v>38.332177819999998</c:v>
                </c:pt>
                <c:pt idx="4162">
                  <c:v>38.340177820000001</c:v>
                </c:pt>
                <c:pt idx="4163">
                  <c:v>38.348177819999997</c:v>
                </c:pt>
                <c:pt idx="4164">
                  <c:v>38.356177819999999</c:v>
                </c:pt>
                <c:pt idx="4165">
                  <c:v>38.364177820000002</c:v>
                </c:pt>
                <c:pt idx="4166">
                  <c:v>38.372177819999997</c:v>
                </c:pt>
                <c:pt idx="4167">
                  <c:v>38.38017782</c:v>
                </c:pt>
                <c:pt idx="4168">
                  <c:v>38.388177820000003</c:v>
                </c:pt>
                <c:pt idx="4169">
                  <c:v>38.396177819999998</c:v>
                </c:pt>
                <c:pt idx="4170">
                  <c:v>38.404177820000001</c:v>
                </c:pt>
                <c:pt idx="4171">
                  <c:v>38.412177819999997</c:v>
                </c:pt>
                <c:pt idx="4172">
                  <c:v>38.420177819999999</c:v>
                </c:pt>
                <c:pt idx="4173">
                  <c:v>38.428177820000002</c:v>
                </c:pt>
                <c:pt idx="4174">
                  <c:v>38.436177819999997</c:v>
                </c:pt>
                <c:pt idx="4175">
                  <c:v>38.44417782</c:v>
                </c:pt>
                <c:pt idx="4176">
                  <c:v>38.452177820000003</c:v>
                </c:pt>
                <c:pt idx="4177">
                  <c:v>38.460177819999998</c:v>
                </c:pt>
                <c:pt idx="4178">
                  <c:v>38.468177820000001</c:v>
                </c:pt>
                <c:pt idx="4179">
                  <c:v>38.476177819999997</c:v>
                </c:pt>
                <c:pt idx="4180">
                  <c:v>38.484177819999999</c:v>
                </c:pt>
                <c:pt idx="4181">
                  <c:v>38.492177820000002</c:v>
                </c:pt>
                <c:pt idx="4182">
                  <c:v>38.500177819999998</c:v>
                </c:pt>
                <c:pt idx="4183">
                  <c:v>38.50817782</c:v>
                </c:pt>
                <c:pt idx="4184">
                  <c:v>38.516177820000003</c:v>
                </c:pt>
                <c:pt idx="4185">
                  <c:v>38.524177819999998</c:v>
                </c:pt>
                <c:pt idx="4186">
                  <c:v>38.532177820000001</c:v>
                </c:pt>
                <c:pt idx="4187">
                  <c:v>38.540177819999997</c:v>
                </c:pt>
                <c:pt idx="4188">
                  <c:v>38.548177819999999</c:v>
                </c:pt>
                <c:pt idx="4189">
                  <c:v>38.556177820000002</c:v>
                </c:pt>
                <c:pt idx="4190">
                  <c:v>38.564177819999998</c:v>
                </c:pt>
                <c:pt idx="4191">
                  <c:v>38.57217782</c:v>
                </c:pt>
                <c:pt idx="4192">
                  <c:v>38.580177820000003</c:v>
                </c:pt>
                <c:pt idx="4193">
                  <c:v>38.588177819999999</c:v>
                </c:pt>
                <c:pt idx="4194">
                  <c:v>38.596177820000001</c:v>
                </c:pt>
                <c:pt idx="4195">
                  <c:v>38.604177819999997</c:v>
                </c:pt>
                <c:pt idx="4196">
                  <c:v>38.612177819999999</c:v>
                </c:pt>
                <c:pt idx="4197">
                  <c:v>38.620177820000002</c:v>
                </c:pt>
                <c:pt idx="4198">
                  <c:v>38.628177819999998</c:v>
                </c:pt>
                <c:pt idx="4199">
                  <c:v>38.63617782</c:v>
                </c:pt>
                <c:pt idx="4200">
                  <c:v>38.644177820000003</c:v>
                </c:pt>
                <c:pt idx="4201">
                  <c:v>38.652177819999999</c:v>
                </c:pt>
                <c:pt idx="4202">
                  <c:v>38.660177820000001</c:v>
                </c:pt>
                <c:pt idx="4203">
                  <c:v>38.668177819999997</c:v>
                </c:pt>
                <c:pt idx="4204">
                  <c:v>38.676177819999999</c:v>
                </c:pt>
                <c:pt idx="4205">
                  <c:v>38.684177820000002</c:v>
                </c:pt>
                <c:pt idx="4206">
                  <c:v>38.692177819999998</c:v>
                </c:pt>
                <c:pt idx="4207">
                  <c:v>38.70017782</c:v>
                </c:pt>
                <c:pt idx="4208">
                  <c:v>38.708177820000003</c:v>
                </c:pt>
                <c:pt idx="4209">
                  <c:v>38.716177819999999</c:v>
                </c:pt>
                <c:pt idx="4210">
                  <c:v>38.724177820000001</c:v>
                </c:pt>
                <c:pt idx="4211">
                  <c:v>38.732177819999997</c:v>
                </c:pt>
                <c:pt idx="4212">
                  <c:v>38.74017782</c:v>
                </c:pt>
                <c:pt idx="4213">
                  <c:v>38.748177820000002</c:v>
                </c:pt>
                <c:pt idx="4214">
                  <c:v>38.756177819999998</c:v>
                </c:pt>
                <c:pt idx="4215">
                  <c:v>38.76417782</c:v>
                </c:pt>
                <c:pt idx="4216">
                  <c:v>38.772177820000003</c:v>
                </c:pt>
                <c:pt idx="4217">
                  <c:v>38.780177819999999</c:v>
                </c:pt>
                <c:pt idx="4218">
                  <c:v>38.788177820000001</c:v>
                </c:pt>
                <c:pt idx="4219">
                  <c:v>38.796177819999997</c:v>
                </c:pt>
                <c:pt idx="4220">
                  <c:v>38.80417782</c:v>
                </c:pt>
                <c:pt idx="4221">
                  <c:v>38.812177820000002</c:v>
                </c:pt>
                <c:pt idx="4222">
                  <c:v>38.820177819999998</c:v>
                </c:pt>
                <c:pt idx="4223">
                  <c:v>38.828177820000001</c:v>
                </c:pt>
                <c:pt idx="4224">
                  <c:v>38.836177820000003</c:v>
                </c:pt>
                <c:pt idx="4225">
                  <c:v>38.844177819999999</c:v>
                </c:pt>
                <c:pt idx="4226">
                  <c:v>38.852177820000001</c:v>
                </c:pt>
                <c:pt idx="4227">
                  <c:v>38.860177819999997</c:v>
                </c:pt>
                <c:pt idx="4228">
                  <c:v>38.86817782</c:v>
                </c:pt>
                <c:pt idx="4229">
                  <c:v>38.876177820000002</c:v>
                </c:pt>
                <c:pt idx="4230">
                  <c:v>38.884177819999998</c:v>
                </c:pt>
                <c:pt idx="4231">
                  <c:v>38.892177820000001</c:v>
                </c:pt>
                <c:pt idx="4232">
                  <c:v>38.900177820000003</c:v>
                </c:pt>
                <c:pt idx="4233">
                  <c:v>38.908177819999999</c:v>
                </c:pt>
                <c:pt idx="4234">
                  <c:v>38.916177820000001</c:v>
                </c:pt>
                <c:pt idx="4235">
                  <c:v>38.924177819999997</c:v>
                </c:pt>
                <c:pt idx="4236">
                  <c:v>38.93217782</c:v>
                </c:pt>
                <c:pt idx="4237">
                  <c:v>38.940177820000002</c:v>
                </c:pt>
                <c:pt idx="4238">
                  <c:v>38.948177819999998</c:v>
                </c:pt>
                <c:pt idx="4239">
                  <c:v>38.956177820000001</c:v>
                </c:pt>
                <c:pt idx="4240">
                  <c:v>38.964177820000003</c:v>
                </c:pt>
                <c:pt idx="4241">
                  <c:v>38.972177819999999</c:v>
                </c:pt>
                <c:pt idx="4242">
                  <c:v>38.980177820000002</c:v>
                </c:pt>
                <c:pt idx="4243">
                  <c:v>38.988177819999997</c:v>
                </c:pt>
                <c:pt idx="4244">
                  <c:v>38.99617782</c:v>
                </c:pt>
                <c:pt idx="4245">
                  <c:v>39.004177820000002</c:v>
                </c:pt>
                <c:pt idx="4246">
                  <c:v>39.012177819999998</c:v>
                </c:pt>
                <c:pt idx="4247">
                  <c:v>39.020177820000001</c:v>
                </c:pt>
                <c:pt idx="4248">
                  <c:v>39.028177820000003</c:v>
                </c:pt>
                <c:pt idx="4249">
                  <c:v>39.036177819999999</c:v>
                </c:pt>
                <c:pt idx="4250">
                  <c:v>39.044177820000002</c:v>
                </c:pt>
                <c:pt idx="4251">
                  <c:v>39.052177819999997</c:v>
                </c:pt>
                <c:pt idx="4252">
                  <c:v>39.06017782</c:v>
                </c:pt>
                <c:pt idx="4253">
                  <c:v>39.068177820000002</c:v>
                </c:pt>
                <c:pt idx="4254">
                  <c:v>39.076177819999998</c:v>
                </c:pt>
                <c:pt idx="4255">
                  <c:v>39.084177820000001</c:v>
                </c:pt>
                <c:pt idx="4256">
                  <c:v>39.092177820000003</c:v>
                </c:pt>
                <c:pt idx="4257">
                  <c:v>39.100177819999999</c:v>
                </c:pt>
                <c:pt idx="4258">
                  <c:v>39.108177820000002</c:v>
                </c:pt>
                <c:pt idx="4259">
                  <c:v>39.116177819999997</c:v>
                </c:pt>
                <c:pt idx="4260">
                  <c:v>39.12417782</c:v>
                </c:pt>
                <c:pt idx="4261">
                  <c:v>39.132177820000003</c:v>
                </c:pt>
                <c:pt idx="4262">
                  <c:v>39.140177819999998</c:v>
                </c:pt>
                <c:pt idx="4263">
                  <c:v>39.148177820000001</c:v>
                </c:pt>
                <c:pt idx="4264">
                  <c:v>39.156177820000003</c:v>
                </c:pt>
                <c:pt idx="4265">
                  <c:v>39.164177819999999</c:v>
                </c:pt>
                <c:pt idx="4266">
                  <c:v>39.172177820000002</c:v>
                </c:pt>
                <c:pt idx="4267">
                  <c:v>39.180177819999997</c:v>
                </c:pt>
                <c:pt idx="4268">
                  <c:v>39.18817782</c:v>
                </c:pt>
                <c:pt idx="4269">
                  <c:v>39.196177820000003</c:v>
                </c:pt>
                <c:pt idx="4270">
                  <c:v>39.204177819999998</c:v>
                </c:pt>
                <c:pt idx="4271">
                  <c:v>39.212177820000001</c:v>
                </c:pt>
                <c:pt idx="4272">
                  <c:v>39.220177820000004</c:v>
                </c:pt>
                <c:pt idx="4273">
                  <c:v>39.228177819999999</c:v>
                </c:pt>
                <c:pt idx="4274">
                  <c:v>39.236177820000002</c:v>
                </c:pt>
                <c:pt idx="4275">
                  <c:v>39.244177819999997</c:v>
                </c:pt>
                <c:pt idx="4276">
                  <c:v>39.25217782</c:v>
                </c:pt>
                <c:pt idx="4277">
                  <c:v>39.260177820000003</c:v>
                </c:pt>
                <c:pt idx="4278">
                  <c:v>39.268177819999998</c:v>
                </c:pt>
                <c:pt idx="4279">
                  <c:v>39.276177820000001</c:v>
                </c:pt>
                <c:pt idx="4280">
                  <c:v>39.284177819999996</c:v>
                </c:pt>
                <c:pt idx="4281">
                  <c:v>39.292177819999999</c:v>
                </c:pt>
                <c:pt idx="4282">
                  <c:v>39.300177820000002</c:v>
                </c:pt>
                <c:pt idx="4283">
                  <c:v>39.308177819999997</c:v>
                </c:pt>
                <c:pt idx="4284">
                  <c:v>39.31617782</c:v>
                </c:pt>
                <c:pt idx="4285">
                  <c:v>39.324177820000003</c:v>
                </c:pt>
                <c:pt idx="4286">
                  <c:v>39.332177819999998</c:v>
                </c:pt>
                <c:pt idx="4287">
                  <c:v>39.340177820000001</c:v>
                </c:pt>
                <c:pt idx="4288">
                  <c:v>39.348177819999997</c:v>
                </c:pt>
                <c:pt idx="4289">
                  <c:v>39.356177819999999</c:v>
                </c:pt>
                <c:pt idx="4290">
                  <c:v>39.364177820000002</c:v>
                </c:pt>
                <c:pt idx="4291">
                  <c:v>39.372177819999997</c:v>
                </c:pt>
                <c:pt idx="4292">
                  <c:v>39.38017782</c:v>
                </c:pt>
                <c:pt idx="4293">
                  <c:v>39.388177820000003</c:v>
                </c:pt>
                <c:pt idx="4294">
                  <c:v>39.396177819999998</c:v>
                </c:pt>
                <c:pt idx="4295">
                  <c:v>39.404177820000001</c:v>
                </c:pt>
                <c:pt idx="4296">
                  <c:v>39.412177819999997</c:v>
                </c:pt>
                <c:pt idx="4297">
                  <c:v>39.420177819999999</c:v>
                </c:pt>
                <c:pt idx="4298">
                  <c:v>39.428177820000002</c:v>
                </c:pt>
                <c:pt idx="4299">
                  <c:v>39.436177819999997</c:v>
                </c:pt>
                <c:pt idx="4300">
                  <c:v>39.44417782</c:v>
                </c:pt>
                <c:pt idx="4301">
                  <c:v>39.452177820000003</c:v>
                </c:pt>
                <c:pt idx="4302">
                  <c:v>39.460177819999998</c:v>
                </c:pt>
                <c:pt idx="4303">
                  <c:v>39.468177820000001</c:v>
                </c:pt>
                <c:pt idx="4304">
                  <c:v>39.476177819999997</c:v>
                </c:pt>
                <c:pt idx="4305">
                  <c:v>39.484177819999999</c:v>
                </c:pt>
                <c:pt idx="4306">
                  <c:v>39.492177820000002</c:v>
                </c:pt>
                <c:pt idx="4307">
                  <c:v>39.500177819999998</c:v>
                </c:pt>
                <c:pt idx="4308">
                  <c:v>39.50817782</c:v>
                </c:pt>
                <c:pt idx="4309">
                  <c:v>39.516177820000003</c:v>
                </c:pt>
                <c:pt idx="4310">
                  <c:v>39.524177819999998</c:v>
                </c:pt>
                <c:pt idx="4311">
                  <c:v>39.532177820000001</c:v>
                </c:pt>
                <c:pt idx="4312">
                  <c:v>39.540177819999997</c:v>
                </c:pt>
                <c:pt idx="4313">
                  <c:v>39.548177819999999</c:v>
                </c:pt>
                <c:pt idx="4314">
                  <c:v>39.556177820000002</c:v>
                </c:pt>
                <c:pt idx="4315">
                  <c:v>39.564177819999998</c:v>
                </c:pt>
                <c:pt idx="4316">
                  <c:v>39.57217782</c:v>
                </c:pt>
                <c:pt idx="4317">
                  <c:v>39.580177820000003</c:v>
                </c:pt>
                <c:pt idx="4318">
                  <c:v>39.588177819999999</c:v>
                </c:pt>
                <c:pt idx="4319">
                  <c:v>39.596177820000001</c:v>
                </c:pt>
                <c:pt idx="4320">
                  <c:v>39.604177819999997</c:v>
                </c:pt>
                <c:pt idx="4321">
                  <c:v>39.612177819999999</c:v>
                </c:pt>
                <c:pt idx="4322">
                  <c:v>39.620177820000002</c:v>
                </c:pt>
                <c:pt idx="4323">
                  <c:v>39.628177819999998</c:v>
                </c:pt>
                <c:pt idx="4324">
                  <c:v>39.63617782</c:v>
                </c:pt>
                <c:pt idx="4325">
                  <c:v>39.644177820000003</c:v>
                </c:pt>
                <c:pt idx="4326">
                  <c:v>39.652177819999999</c:v>
                </c:pt>
                <c:pt idx="4327">
                  <c:v>39.660177820000001</c:v>
                </c:pt>
                <c:pt idx="4328">
                  <c:v>39.668177819999997</c:v>
                </c:pt>
                <c:pt idx="4329">
                  <c:v>39.676177819999999</c:v>
                </c:pt>
                <c:pt idx="4330">
                  <c:v>39.684177820000002</c:v>
                </c:pt>
                <c:pt idx="4331">
                  <c:v>39.692177819999998</c:v>
                </c:pt>
                <c:pt idx="4332">
                  <c:v>39.70017782</c:v>
                </c:pt>
                <c:pt idx="4333">
                  <c:v>39.708177820000003</c:v>
                </c:pt>
                <c:pt idx="4334">
                  <c:v>39.716177819999999</c:v>
                </c:pt>
                <c:pt idx="4335">
                  <c:v>39.724177820000001</c:v>
                </c:pt>
                <c:pt idx="4336">
                  <c:v>39.732177819999997</c:v>
                </c:pt>
                <c:pt idx="4337">
                  <c:v>39.74017782</c:v>
                </c:pt>
                <c:pt idx="4338">
                  <c:v>39.748177820000002</c:v>
                </c:pt>
                <c:pt idx="4339">
                  <c:v>39.756177819999998</c:v>
                </c:pt>
                <c:pt idx="4340">
                  <c:v>39.76417782</c:v>
                </c:pt>
                <c:pt idx="4341">
                  <c:v>39.772177820000003</c:v>
                </c:pt>
                <c:pt idx="4342">
                  <c:v>39.780177819999999</c:v>
                </c:pt>
                <c:pt idx="4343">
                  <c:v>39.788177820000001</c:v>
                </c:pt>
                <c:pt idx="4344">
                  <c:v>39.796177819999997</c:v>
                </c:pt>
                <c:pt idx="4345">
                  <c:v>39.80417782</c:v>
                </c:pt>
                <c:pt idx="4346">
                  <c:v>39.812177820000002</c:v>
                </c:pt>
                <c:pt idx="4347">
                  <c:v>39.820177819999998</c:v>
                </c:pt>
                <c:pt idx="4348">
                  <c:v>39.828177820000001</c:v>
                </c:pt>
                <c:pt idx="4349">
                  <c:v>39.836177820000003</c:v>
                </c:pt>
                <c:pt idx="4350">
                  <c:v>39.844177819999999</c:v>
                </c:pt>
                <c:pt idx="4351">
                  <c:v>39.852177820000001</c:v>
                </c:pt>
                <c:pt idx="4352">
                  <c:v>39.860177819999997</c:v>
                </c:pt>
                <c:pt idx="4353">
                  <c:v>39.86817782</c:v>
                </c:pt>
                <c:pt idx="4354">
                  <c:v>39.876177820000002</c:v>
                </c:pt>
                <c:pt idx="4355">
                  <c:v>39.884177819999998</c:v>
                </c:pt>
                <c:pt idx="4356">
                  <c:v>39.892177820000001</c:v>
                </c:pt>
                <c:pt idx="4357">
                  <c:v>39.900177820000003</c:v>
                </c:pt>
                <c:pt idx="4358">
                  <c:v>39.908177819999999</c:v>
                </c:pt>
                <c:pt idx="4359">
                  <c:v>39.916177820000001</c:v>
                </c:pt>
                <c:pt idx="4360">
                  <c:v>39.924177819999997</c:v>
                </c:pt>
                <c:pt idx="4361">
                  <c:v>39.93217782</c:v>
                </c:pt>
                <c:pt idx="4362">
                  <c:v>39.940177820000002</c:v>
                </c:pt>
                <c:pt idx="4363">
                  <c:v>39.948177819999998</c:v>
                </c:pt>
                <c:pt idx="4364">
                  <c:v>39.956177820000001</c:v>
                </c:pt>
                <c:pt idx="4365">
                  <c:v>39.964177820000003</c:v>
                </c:pt>
                <c:pt idx="4366">
                  <c:v>39.972177819999999</c:v>
                </c:pt>
                <c:pt idx="4367">
                  <c:v>39.980177820000002</c:v>
                </c:pt>
                <c:pt idx="4368">
                  <c:v>39.988177819999997</c:v>
                </c:pt>
                <c:pt idx="4369">
                  <c:v>39.99617782</c:v>
                </c:pt>
                <c:pt idx="4370">
                  <c:v>40.004177820000002</c:v>
                </c:pt>
                <c:pt idx="4371">
                  <c:v>40.012177819999998</c:v>
                </c:pt>
                <c:pt idx="4372">
                  <c:v>40.020177820000001</c:v>
                </c:pt>
                <c:pt idx="4373">
                  <c:v>40.028177820000003</c:v>
                </c:pt>
                <c:pt idx="4374">
                  <c:v>40.036177819999999</c:v>
                </c:pt>
                <c:pt idx="4375">
                  <c:v>40.044177820000002</c:v>
                </c:pt>
                <c:pt idx="4376">
                  <c:v>40.052177819999997</c:v>
                </c:pt>
                <c:pt idx="4377">
                  <c:v>40.06017782</c:v>
                </c:pt>
                <c:pt idx="4378">
                  <c:v>40.068177820000002</c:v>
                </c:pt>
                <c:pt idx="4379">
                  <c:v>40.076177819999998</c:v>
                </c:pt>
                <c:pt idx="4380">
                  <c:v>40.084177820000001</c:v>
                </c:pt>
                <c:pt idx="4381">
                  <c:v>40.092177820000003</c:v>
                </c:pt>
                <c:pt idx="4382">
                  <c:v>40.100177819999999</c:v>
                </c:pt>
                <c:pt idx="4383">
                  <c:v>40.108177820000002</c:v>
                </c:pt>
                <c:pt idx="4384">
                  <c:v>40.116177819999997</c:v>
                </c:pt>
                <c:pt idx="4385">
                  <c:v>40.12417782</c:v>
                </c:pt>
                <c:pt idx="4386">
                  <c:v>40.132177820000003</c:v>
                </c:pt>
                <c:pt idx="4387">
                  <c:v>40.140177819999998</c:v>
                </c:pt>
                <c:pt idx="4388">
                  <c:v>40.148177820000001</c:v>
                </c:pt>
                <c:pt idx="4389">
                  <c:v>40.156177820000003</c:v>
                </c:pt>
                <c:pt idx="4390">
                  <c:v>40.164177819999999</c:v>
                </c:pt>
                <c:pt idx="4391">
                  <c:v>40.172177820000002</c:v>
                </c:pt>
                <c:pt idx="4392">
                  <c:v>40.180177819999997</c:v>
                </c:pt>
                <c:pt idx="4393">
                  <c:v>40.18817782</c:v>
                </c:pt>
                <c:pt idx="4394">
                  <c:v>40.196177820000003</c:v>
                </c:pt>
                <c:pt idx="4395">
                  <c:v>40.204177819999998</c:v>
                </c:pt>
                <c:pt idx="4396">
                  <c:v>40.212177820000001</c:v>
                </c:pt>
                <c:pt idx="4397">
                  <c:v>40.220177820000004</c:v>
                </c:pt>
                <c:pt idx="4398">
                  <c:v>40.228177819999999</c:v>
                </c:pt>
                <c:pt idx="4399">
                  <c:v>40.236177820000002</c:v>
                </c:pt>
                <c:pt idx="4400">
                  <c:v>40.244177819999997</c:v>
                </c:pt>
                <c:pt idx="4401">
                  <c:v>40.25217782</c:v>
                </c:pt>
                <c:pt idx="4402">
                  <c:v>40.260177820000003</c:v>
                </c:pt>
                <c:pt idx="4403">
                  <c:v>40.268177819999998</c:v>
                </c:pt>
                <c:pt idx="4404">
                  <c:v>40.276177820000001</c:v>
                </c:pt>
                <c:pt idx="4405">
                  <c:v>40.284177819999996</c:v>
                </c:pt>
                <c:pt idx="4406">
                  <c:v>40.292177819999999</c:v>
                </c:pt>
                <c:pt idx="4407">
                  <c:v>40.300177820000002</c:v>
                </c:pt>
                <c:pt idx="4408">
                  <c:v>40.308177819999997</c:v>
                </c:pt>
                <c:pt idx="4409">
                  <c:v>40.31617782</c:v>
                </c:pt>
                <c:pt idx="4410">
                  <c:v>40.324177820000003</c:v>
                </c:pt>
                <c:pt idx="4411">
                  <c:v>40.332177819999998</c:v>
                </c:pt>
                <c:pt idx="4412">
                  <c:v>40.340177820000001</c:v>
                </c:pt>
                <c:pt idx="4413">
                  <c:v>40.348177819999997</c:v>
                </c:pt>
                <c:pt idx="4414">
                  <c:v>40.356177819999999</c:v>
                </c:pt>
                <c:pt idx="4415">
                  <c:v>40.364177820000002</c:v>
                </c:pt>
                <c:pt idx="4416">
                  <c:v>40.372177819999997</c:v>
                </c:pt>
                <c:pt idx="4417">
                  <c:v>40.38017782</c:v>
                </c:pt>
                <c:pt idx="4418">
                  <c:v>40.388177820000003</c:v>
                </c:pt>
                <c:pt idx="4419">
                  <c:v>40.396177819999998</c:v>
                </c:pt>
                <c:pt idx="4420">
                  <c:v>40.404177820000001</c:v>
                </c:pt>
                <c:pt idx="4421">
                  <c:v>40.412177819999997</c:v>
                </c:pt>
                <c:pt idx="4422">
                  <c:v>40.420177819999999</c:v>
                </c:pt>
                <c:pt idx="4423">
                  <c:v>40.428177820000002</c:v>
                </c:pt>
                <c:pt idx="4424">
                  <c:v>40.436177819999997</c:v>
                </c:pt>
                <c:pt idx="4425">
                  <c:v>40.44417782</c:v>
                </c:pt>
                <c:pt idx="4426">
                  <c:v>40.452177820000003</c:v>
                </c:pt>
                <c:pt idx="4427">
                  <c:v>40.460177819999998</c:v>
                </c:pt>
                <c:pt idx="4428">
                  <c:v>40.468177820000001</c:v>
                </c:pt>
                <c:pt idx="4429">
                  <c:v>40.476177819999997</c:v>
                </c:pt>
                <c:pt idx="4430">
                  <c:v>40.484177819999999</c:v>
                </c:pt>
                <c:pt idx="4431">
                  <c:v>40.492177820000002</c:v>
                </c:pt>
                <c:pt idx="4432">
                  <c:v>40.500177819999998</c:v>
                </c:pt>
                <c:pt idx="4433">
                  <c:v>40.50817782</c:v>
                </c:pt>
                <c:pt idx="4434">
                  <c:v>40.516177820000003</c:v>
                </c:pt>
                <c:pt idx="4435">
                  <c:v>40.524177819999998</c:v>
                </c:pt>
                <c:pt idx="4436">
                  <c:v>40.532177820000001</c:v>
                </c:pt>
                <c:pt idx="4437">
                  <c:v>40.540177819999997</c:v>
                </c:pt>
                <c:pt idx="4438">
                  <c:v>40.548177819999999</c:v>
                </c:pt>
                <c:pt idx="4439">
                  <c:v>40.556177820000002</c:v>
                </c:pt>
                <c:pt idx="4440">
                  <c:v>40.564177819999998</c:v>
                </c:pt>
                <c:pt idx="4441">
                  <c:v>40.57217782</c:v>
                </c:pt>
                <c:pt idx="4442">
                  <c:v>40.580177820000003</c:v>
                </c:pt>
                <c:pt idx="4443">
                  <c:v>40.588177819999999</c:v>
                </c:pt>
                <c:pt idx="4444">
                  <c:v>40.596177820000001</c:v>
                </c:pt>
                <c:pt idx="4445">
                  <c:v>40.604177819999997</c:v>
                </c:pt>
                <c:pt idx="4446">
                  <c:v>40.612177819999999</c:v>
                </c:pt>
                <c:pt idx="4447">
                  <c:v>40.620177820000002</c:v>
                </c:pt>
                <c:pt idx="4448">
                  <c:v>40.628177819999998</c:v>
                </c:pt>
                <c:pt idx="4449">
                  <c:v>40.63617782</c:v>
                </c:pt>
                <c:pt idx="4450">
                  <c:v>40.644177820000003</c:v>
                </c:pt>
                <c:pt idx="4451">
                  <c:v>40.652177819999999</c:v>
                </c:pt>
                <c:pt idx="4452">
                  <c:v>40.660177820000001</c:v>
                </c:pt>
                <c:pt idx="4453">
                  <c:v>40.668177819999997</c:v>
                </c:pt>
                <c:pt idx="4454">
                  <c:v>40.676177819999999</c:v>
                </c:pt>
                <c:pt idx="4455">
                  <c:v>40.684177820000002</c:v>
                </c:pt>
                <c:pt idx="4456">
                  <c:v>40.692177819999998</c:v>
                </c:pt>
                <c:pt idx="4457">
                  <c:v>40.70017782</c:v>
                </c:pt>
                <c:pt idx="4458">
                  <c:v>40.708177820000003</c:v>
                </c:pt>
                <c:pt idx="4459">
                  <c:v>40.716177819999999</c:v>
                </c:pt>
                <c:pt idx="4460">
                  <c:v>40.724177820000001</c:v>
                </c:pt>
                <c:pt idx="4461">
                  <c:v>40.732177819999997</c:v>
                </c:pt>
                <c:pt idx="4462">
                  <c:v>40.74017782</c:v>
                </c:pt>
                <c:pt idx="4463">
                  <c:v>40.748177820000002</c:v>
                </c:pt>
                <c:pt idx="4464">
                  <c:v>40.756177819999998</c:v>
                </c:pt>
                <c:pt idx="4465">
                  <c:v>40.76417782</c:v>
                </c:pt>
                <c:pt idx="4466">
                  <c:v>40.772177820000003</c:v>
                </c:pt>
                <c:pt idx="4467">
                  <c:v>40.780177819999999</c:v>
                </c:pt>
                <c:pt idx="4468">
                  <c:v>40.788177820000001</c:v>
                </c:pt>
                <c:pt idx="4469">
                  <c:v>40.796177819999997</c:v>
                </c:pt>
                <c:pt idx="4470">
                  <c:v>40.80417782</c:v>
                </c:pt>
                <c:pt idx="4471">
                  <c:v>40.812177820000002</c:v>
                </c:pt>
                <c:pt idx="4472">
                  <c:v>40.820177819999998</c:v>
                </c:pt>
                <c:pt idx="4473">
                  <c:v>40.828177820000001</c:v>
                </c:pt>
                <c:pt idx="4474">
                  <c:v>40.836177820000003</c:v>
                </c:pt>
                <c:pt idx="4475">
                  <c:v>40.844177819999999</c:v>
                </c:pt>
                <c:pt idx="4476">
                  <c:v>40.852177820000001</c:v>
                </c:pt>
                <c:pt idx="4477">
                  <c:v>40.860177819999997</c:v>
                </c:pt>
                <c:pt idx="4478">
                  <c:v>40.86817782</c:v>
                </c:pt>
                <c:pt idx="4479">
                  <c:v>40.876177820000002</c:v>
                </c:pt>
                <c:pt idx="4480">
                  <c:v>40.884177819999998</c:v>
                </c:pt>
                <c:pt idx="4481">
                  <c:v>40.892177820000001</c:v>
                </c:pt>
                <c:pt idx="4482">
                  <c:v>40.900177820000003</c:v>
                </c:pt>
                <c:pt idx="4483">
                  <c:v>40.908177819999999</c:v>
                </c:pt>
                <c:pt idx="4484">
                  <c:v>40.916177820000001</c:v>
                </c:pt>
                <c:pt idx="4485">
                  <c:v>40.924177819999997</c:v>
                </c:pt>
                <c:pt idx="4486">
                  <c:v>40.93217782</c:v>
                </c:pt>
                <c:pt idx="4487">
                  <c:v>40.940177820000002</c:v>
                </c:pt>
                <c:pt idx="4488">
                  <c:v>40.948177819999998</c:v>
                </c:pt>
                <c:pt idx="4489">
                  <c:v>40.956177820000001</c:v>
                </c:pt>
                <c:pt idx="4490">
                  <c:v>40.964177820000003</c:v>
                </c:pt>
                <c:pt idx="4491">
                  <c:v>40.972177819999999</c:v>
                </c:pt>
                <c:pt idx="4492">
                  <c:v>40.980177820000002</c:v>
                </c:pt>
                <c:pt idx="4493">
                  <c:v>40.988177819999997</c:v>
                </c:pt>
                <c:pt idx="4494">
                  <c:v>40.99617782</c:v>
                </c:pt>
                <c:pt idx="4495">
                  <c:v>41.004177820000002</c:v>
                </c:pt>
                <c:pt idx="4496">
                  <c:v>41.012177819999998</c:v>
                </c:pt>
                <c:pt idx="4497">
                  <c:v>41.020177820000001</c:v>
                </c:pt>
                <c:pt idx="4498">
                  <c:v>41.028177820000003</c:v>
                </c:pt>
                <c:pt idx="4499">
                  <c:v>41.036177819999999</c:v>
                </c:pt>
                <c:pt idx="4500">
                  <c:v>41.044177820000002</c:v>
                </c:pt>
                <c:pt idx="4501">
                  <c:v>41.052177819999997</c:v>
                </c:pt>
                <c:pt idx="4502">
                  <c:v>41.06017782</c:v>
                </c:pt>
                <c:pt idx="4503">
                  <c:v>41.068177820000002</c:v>
                </c:pt>
                <c:pt idx="4504">
                  <c:v>41.076177819999998</c:v>
                </c:pt>
                <c:pt idx="4505">
                  <c:v>41.084177820000001</c:v>
                </c:pt>
                <c:pt idx="4506">
                  <c:v>41.092177820000003</c:v>
                </c:pt>
                <c:pt idx="4507">
                  <c:v>41.100177819999999</c:v>
                </c:pt>
                <c:pt idx="4508">
                  <c:v>41.108177820000002</c:v>
                </c:pt>
                <c:pt idx="4509">
                  <c:v>41.116177819999997</c:v>
                </c:pt>
                <c:pt idx="4510">
                  <c:v>41.12417782</c:v>
                </c:pt>
                <c:pt idx="4511">
                  <c:v>41.132177820000003</c:v>
                </c:pt>
                <c:pt idx="4512">
                  <c:v>41.140177819999998</c:v>
                </c:pt>
                <c:pt idx="4513">
                  <c:v>41.148177820000001</c:v>
                </c:pt>
                <c:pt idx="4514">
                  <c:v>41.156177820000003</c:v>
                </c:pt>
                <c:pt idx="4515">
                  <c:v>41.164177819999999</c:v>
                </c:pt>
                <c:pt idx="4516">
                  <c:v>41.172177820000002</c:v>
                </c:pt>
                <c:pt idx="4517">
                  <c:v>41.180177819999997</c:v>
                </c:pt>
                <c:pt idx="4518">
                  <c:v>41.18817782</c:v>
                </c:pt>
                <c:pt idx="4519">
                  <c:v>41.196177820000003</c:v>
                </c:pt>
                <c:pt idx="4520">
                  <c:v>41.204177819999998</c:v>
                </c:pt>
                <c:pt idx="4521">
                  <c:v>41.212177820000001</c:v>
                </c:pt>
                <c:pt idx="4522">
                  <c:v>41.220177820000004</c:v>
                </c:pt>
                <c:pt idx="4523">
                  <c:v>41.228177819999999</c:v>
                </c:pt>
                <c:pt idx="4524">
                  <c:v>41.236177820000002</c:v>
                </c:pt>
                <c:pt idx="4525">
                  <c:v>41.244177819999997</c:v>
                </c:pt>
                <c:pt idx="4526">
                  <c:v>41.25217782</c:v>
                </c:pt>
                <c:pt idx="4527">
                  <c:v>41.260177820000003</c:v>
                </c:pt>
                <c:pt idx="4528">
                  <c:v>41.268177819999998</c:v>
                </c:pt>
                <c:pt idx="4529">
                  <c:v>41.276177820000001</c:v>
                </c:pt>
                <c:pt idx="4530">
                  <c:v>41.284177819999996</c:v>
                </c:pt>
                <c:pt idx="4531">
                  <c:v>41.292177819999999</c:v>
                </c:pt>
                <c:pt idx="4532">
                  <c:v>41.300177820000002</c:v>
                </c:pt>
                <c:pt idx="4533">
                  <c:v>41.308177819999997</c:v>
                </c:pt>
                <c:pt idx="4534">
                  <c:v>41.31617782</c:v>
                </c:pt>
                <c:pt idx="4535">
                  <c:v>41.324177820000003</c:v>
                </c:pt>
                <c:pt idx="4536">
                  <c:v>41.332177819999998</c:v>
                </c:pt>
                <c:pt idx="4537">
                  <c:v>41.340177820000001</c:v>
                </c:pt>
                <c:pt idx="4538">
                  <c:v>41.348177819999997</c:v>
                </c:pt>
                <c:pt idx="4539">
                  <c:v>41.356177819999999</c:v>
                </c:pt>
                <c:pt idx="4540">
                  <c:v>41.364177820000002</c:v>
                </c:pt>
                <c:pt idx="4541">
                  <c:v>41.372177819999997</c:v>
                </c:pt>
                <c:pt idx="4542">
                  <c:v>41.38017782</c:v>
                </c:pt>
                <c:pt idx="4543">
                  <c:v>41.388177820000003</c:v>
                </c:pt>
                <c:pt idx="4544">
                  <c:v>41.396177819999998</c:v>
                </c:pt>
                <c:pt idx="4545">
                  <c:v>41.404177820000001</c:v>
                </c:pt>
                <c:pt idx="4546">
                  <c:v>41.412177819999997</c:v>
                </c:pt>
                <c:pt idx="4547">
                  <c:v>41.420177819999999</c:v>
                </c:pt>
                <c:pt idx="4548">
                  <c:v>41.428177820000002</c:v>
                </c:pt>
                <c:pt idx="4549">
                  <c:v>41.436177819999997</c:v>
                </c:pt>
                <c:pt idx="4550">
                  <c:v>41.44417782</c:v>
                </c:pt>
                <c:pt idx="4551">
                  <c:v>41.452177820000003</c:v>
                </c:pt>
                <c:pt idx="4552">
                  <c:v>41.460177819999998</c:v>
                </c:pt>
                <c:pt idx="4553">
                  <c:v>41.468177820000001</c:v>
                </c:pt>
                <c:pt idx="4554">
                  <c:v>41.476177819999997</c:v>
                </c:pt>
                <c:pt idx="4555">
                  <c:v>41.484177819999999</c:v>
                </c:pt>
                <c:pt idx="4556">
                  <c:v>41.492177820000002</c:v>
                </c:pt>
                <c:pt idx="4557">
                  <c:v>41.500177819999998</c:v>
                </c:pt>
                <c:pt idx="4558">
                  <c:v>41.50817782</c:v>
                </c:pt>
                <c:pt idx="4559">
                  <c:v>41.516177820000003</c:v>
                </c:pt>
                <c:pt idx="4560">
                  <c:v>41.524177819999998</c:v>
                </c:pt>
                <c:pt idx="4561">
                  <c:v>41.532177820000001</c:v>
                </c:pt>
                <c:pt idx="4562">
                  <c:v>41.540177819999997</c:v>
                </c:pt>
                <c:pt idx="4563">
                  <c:v>41.548177819999999</c:v>
                </c:pt>
                <c:pt idx="4564">
                  <c:v>41.556177820000002</c:v>
                </c:pt>
                <c:pt idx="4565">
                  <c:v>41.564177819999998</c:v>
                </c:pt>
                <c:pt idx="4566">
                  <c:v>41.57217782</c:v>
                </c:pt>
                <c:pt idx="4567">
                  <c:v>41.580177820000003</c:v>
                </c:pt>
                <c:pt idx="4568">
                  <c:v>41.588177819999999</c:v>
                </c:pt>
                <c:pt idx="4569">
                  <c:v>41.596177820000001</c:v>
                </c:pt>
                <c:pt idx="4570">
                  <c:v>41.604177819999997</c:v>
                </c:pt>
                <c:pt idx="4571">
                  <c:v>41.612177819999999</c:v>
                </c:pt>
                <c:pt idx="4572">
                  <c:v>41.620177820000002</c:v>
                </c:pt>
                <c:pt idx="4573">
                  <c:v>41.628177819999998</c:v>
                </c:pt>
                <c:pt idx="4574">
                  <c:v>41.63617782</c:v>
                </c:pt>
                <c:pt idx="4575">
                  <c:v>41.644177820000003</c:v>
                </c:pt>
                <c:pt idx="4576">
                  <c:v>41.652177819999999</c:v>
                </c:pt>
                <c:pt idx="4577">
                  <c:v>41.660177820000001</c:v>
                </c:pt>
                <c:pt idx="4578">
                  <c:v>41.668177819999997</c:v>
                </c:pt>
                <c:pt idx="4579">
                  <c:v>41.676177819999999</c:v>
                </c:pt>
                <c:pt idx="4580">
                  <c:v>41.684177820000002</c:v>
                </c:pt>
                <c:pt idx="4581">
                  <c:v>41.692177819999998</c:v>
                </c:pt>
                <c:pt idx="4582">
                  <c:v>41.70017782</c:v>
                </c:pt>
                <c:pt idx="4583">
                  <c:v>41.708177820000003</c:v>
                </c:pt>
                <c:pt idx="4584">
                  <c:v>41.716177819999999</c:v>
                </c:pt>
                <c:pt idx="4585">
                  <c:v>41.724177820000001</c:v>
                </c:pt>
                <c:pt idx="4586">
                  <c:v>41.732177819999997</c:v>
                </c:pt>
                <c:pt idx="4587">
                  <c:v>41.74017782</c:v>
                </c:pt>
                <c:pt idx="4588">
                  <c:v>41.748177820000002</c:v>
                </c:pt>
                <c:pt idx="4589">
                  <c:v>41.756177819999998</c:v>
                </c:pt>
                <c:pt idx="4590">
                  <c:v>41.76417782</c:v>
                </c:pt>
                <c:pt idx="4591">
                  <c:v>41.772177820000003</c:v>
                </c:pt>
                <c:pt idx="4592">
                  <c:v>41.780177819999999</c:v>
                </c:pt>
                <c:pt idx="4593">
                  <c:v>41.788177820000001</c:v>
                </c:pt>
                <c:pt idx="4594">
                  <c:v>41.796177819999997</c:v>
                </c:pt>
                <c:pt idx="4595">
                  <c:v>41.80417782</c:v>
                </c:pt>
                <c:pt idx="4596">
                  <c:v>41.812177820000002</c:v>
                </c:pt>
                <c:pt idx="4597">
                  <c:v>41.820177819999998</c:v>
                </c:pt>
                <c:pt idx="4598">
                  <c:v>41.828177820000001</c:v>
                </c:pt>
                <c:pt idx="4599">
                  <c:v>41.836177820000003</c:v>
                </c:pt>
                <c:pt idx="4600">
                  <c:v>41.844177819999999</c:v>
                </c:pt>
                <c:pt idx="4601">
                  <c:v>41.852177820000001</c:v>
                </c:pt>
                <c:pt idx="4602">
                  <c:v>41.860177819999997</c:v>
                </c:pt>
                <c:pt idx="4603">
                  <c:v>41.86817782</c:v>
                </c:pt>
                <c:pt idx="4604">
                  <c:v>41.876177820000002</c:v>
                </c:pt>
                <c:pt idx="4605">
                  <c:v>41.884177819999998</c:v>
                </c:pt>
                <c:pt idx="4606">
                  <c:v>41.892177820000001</c:v>
                </c:pt>
                <c:pt idx="4607">
                  <c:v>41.900177820000003</c:v>
                </c:pt>
                <c:pt idx="4608">
                  <c:v>41.908177819999999</c:v>
                </c:pt>
                <c:pt idx="4609">
                  <c:v>41.916177820000001</c:v>
                </c:pt>
                <c:pt idx="4610">
                  <c:v>41.924177819999997</c:v>
                </c:pt>
                <c:pt idx="4611">
                  <c:v>41.93217782</c:v>
                </c:pt>
                <c:pt idx="4612">
                  <c:v>41.940177820000002</c:v>
                </c:pt>
                <c:pt idx="4613">
                  <c:v>41.948177819999998</c:v>
                </c:pt>
                <c:pt idx="4614">
                  <c:v>41.956177820000001</c:v>
                </c:pt>
                <c:pt idx="4615">
                  <c:v>41.964177820000003</c:v>
                </c:pt>
                <c:pt idx="4616">
                  <c:v>41.972177819999999</c:v>
                </c:pt>
                <c:pt idx="4617">
                  <c:v>41.980177820000002</c:v>
                </c:pt>
                <c:pt idx="4618">
                  <c:v>41.988177819999997</c:v>
                </c:pt>
                <c:pt idx="4619">
                  <c:v>41.99617782</c:v>
                </c:pt>
                <c:pt idx="4620">
                  <c:v>42.004177820000002</c:v>
                </c:pt>
                <c:pt idx="4621">
                  <c:v>42.012177819999998</c:v>
                </c:pt>
                <c:pt idx="4622">
                  <c:v>42.020177820000001</c:v>
                </c:pt>
                <c:pt idx="4623">
                  <c:v>42.028177820000003</c:v>
                </c:pt>
                <c:pt idx="4624">
                  <c:v>42.036177819999999</c:v>
                </c:pt>
                <c:pt idx="4625">
                  <c:v>42.044177820000002</c:v>
                </c:pt>
                <c:pt idx="4626">
                  <c:v>42.052177819999997</c:v>
                </c:pt>
                <c:pt idx="4627">
                  <c:v>42.06017782</c:v>
                </c:pt>
                <c:pt idx="4628">
                  <c:v>42.068177820000002</c:v>
                </c:pt>
                <c:pt idx="4629">
                  <c:v>42.076177819999998</c:v>
                </c:pt>
                <c:pt idx="4630">
                  <c:v>42.084177820000001</c:v>
                </c:pt>
                <c:pt idx="4631">
                  <c:v>42.092177820000003</c:v>
                </c:pt>
                <c:pt idx="4632">
                  <c:v>42.100177819999999</c:v>
                </c:pt>
                <c:pt idx="4633">
                  <c:v>42.108177820000002</c:v>
                </c:pt>
                <c:pt idx="4634">
                  <c:v>42.116177819999997</c:v>
                </c:pt>
                <c:pt idx="4635">
                  <c:v>42.12417782</c:v>
                </c:pt>
                <c:pt idx="4636">
                  <c:v>42.132177820000003</c:v>
                </c:pt>
                <c:pt idx="4637">
                  <c:v>42.140177819999998</c:v>
                </c:pt>
                <c:pt idx="4638">
                  <c:v>42.148177820000001</c:v>
                </c:pt>
                <c:pt idx="4639">
                  <c:v>42.156177820000003</c:v>
                </c:pt>
                <c:pt idx="4640">
                  <c:v>42.164177819999999</c:v>
                </c:pt>
                <c:pt idx="4641">
                  <c:v>42.172177820000002</c:v>
                </c:pt>
                <c:pt idx="4642">
                  <c:v>42.180177819999997</c:v>
                </c:pt>
                <c:pt idx="4643">
                  <c:v>42.18817782</c:v>
                </c:pt>
                <c:pt idx="4644">
                  <c:v>42.196177820000003</c:v>
                </c:pt>
                <c:pt idx="4645">
                  <c:v>42.204177819999998</c:v>
                </c:pt>
                <c:pt idx="4646">
                  <c:v>42.212177820000001</c:v>
                </c:pt>
                <c:pt idx="4647">
                  <c:v>42.220177820000004</c:v>
                </c:pt>
                <c:pt idx="4648">
                  <c:v>42.228177819999999</c:v>
                </c:pt>
                <c:pt idx="4649">
                  <c:v>42.236177820000002</c:v>
                </c:pt>
                <c:pt idx="4650">
                  <c:v>42.244177819999997</c:v>
                </c:pt>
                <c:pt idx="4651">
                  <c:v>42.25217782</c:v>
                </c:pt>
                <c:pt idx="4652">
                  <c:v>42.260177820000003</c:v>
                </c:pt>
                <c:pt idx="4653">
                  <c:v>42.268177819999998</c:v>
                </c:pt>
                <c:pt idx="4654">
                  <c:v>42.276177820000001</c:v>
                </c:pt>
                <c:pt idx="4655">
                  <c:v>42.284177819999996</c:v>
                </c:pt>
                <c:pt idx="4656">
                  <c:v>42.292177819999999</c:v>
                </c:pt>
                <c:pt idx="4657">
                  <c:v>42.300177820000002</c:v>
                </c:pt>
                <c:pt idx="4658">
                  <c:v>42.308177819999997</c:v>
                </c:pt>
                <c:pt idx="4659">
                  <c:v>42.31617782</c:v>
                </c:pt>
                <c:pt idx="4660">
                  <c:v>42.324177820000003</c:v>
                </c:pt>
                <c:pt idx="4661">
                  <c:v>42.332177819999998</c:v>
                </c:pt>
                <c:pt idx="4662">
                  <c:v>42.340177820000001</c:v>
                </c:pt>
                <c:pt idx="4663">
                  <c:v>42.348177819999997</c:v>
                </c:pt>
                <c:pt idx="4664">
                  <c:v>42.356177819999999</c:v>
                </c:pt>
                <c:pt idx="4665">
                  <c:v>42.364177820000002</c:v>
                </c:pt>
                <c:pt idx="4666">
                  <c:v>42.372177819999997</c:v>
                </c:pt>
                <c:pt idx="4667">
                  <c:v>42.38017782</c:v>
                </c:pt>
                <c:pt idx="4668">
                  <c:v>42.388177820000003</c:v>
                </c:pt>
                <c:pt idx="4669">
                  <c:v>42.396177819999998</c:v>
                </c:pt>
                <c:pt idx="4670">
                  <c:v>42.404177820000001</c:v>
                </c:pt>
                <c:pt idx="4671">
                  <c:v>42.412177819999997</c:v>
                </c:pt>
                <c:pt idx="4672">
                  <c:v>42.420177819999999</c:v>
                </c:pt>
                <c:pt idx="4673">
                  <c:v>42.428177820000002</c:v>
                </c:pt>
                <c:pt idx="4674">
                  <c:v>42.436177819999997</c:v>
                </c:pt>
                <c:pt idx="4675">
                  <c:v>42.44417782</c:v>
                </c:pt>
                <c:pt idx="4676">
                  <c:v>42.452177820000003</c:v>
                </c:pt>
                <c:pt idx="4677">
                  <c:v>42.460177819999998</c:v>
                </c:pt>
                <c:pt idx="4678">
                  <c:v>42.468177820000001</c:v>
                </c:pt>
                <c:pt idx="4679">
                  <c:v>42.476177819999997</c:v>
                </c:pt>
                <c:pt idx="4680">
                  <c:v>42.484177819999999</c:v>
                </c:pt>
                <c:pt idx="4681">
                  <c:v>42.492177820000002</c:v>
                </c:pt>
                <c:pt idx="4682">
                  <c:v>42.500177819999998</c:v>
                </c:pt>
                <c:pt idx="4683">
                  <c:v>42.50817782</c:v>
                </c:pt>
                <c:pt idx="4684">
                  <c:v>42.516177820000003</c:v>
                </c:pt>
                <c:pt idx="4685">
                  <c:v>42.524177819999998</c:v>
                </c:pt>
                <c:pt idx="4686">
                  <c:v>42.532177820000001</c:v>
                </c:pt>
                <c:pt idx="4687">
                  <c:v>42.540177819999997</c:v>
                </c:pt>
                <c:pt idx="4688">
                  <c:v>42.548177819999999</c:v>
                </c:pt>
                <c:pt idx="4689">
                  <c:v>42.556177820000002</c:v>
                </c:pt>
                <c:pt idx="4690">
                  <c:v>42.564177819999998</c:v>
                </c:pt>
                <c:pt idx="4691">
                  <c:v>42.57217782</c:v>
                </c:pt>
                <c:pt idx="4692">
                  <c:v>42.580177820000003</c:v>
                </c:pt>
                <c:pt idx="4693">
                  <c:v>42.588177819999999</c:v>
                </c:pt>
                <c:pt idx="4694">
                  <c:v>42.596177820000001</c:v>
                </c:pt>
                <c:pt idx="4695">
                  <c:v>42.604177819999997</c:v>
                </c:pt>
                <c:pt idx="4696">
                  <c:v>42.612177819999999</c:v>
                </c:pt>
                <c:pt idx="4697">
                  <c:v>42.620177820000002</c:v>
                </c:pt>
                <c:pt idx="4698">
                  <c:v>42.628177819999998</c:v>
                </c:pt>
                <c:pt idx="4699">
                  <c:v>42.63617782</c:v>
                </c:pt>
                <c:pt idx="4700">
                  <c:v>42.644177820000003</c:v>
                </c:pt>
                <c:pt idx="4701">
                  <c:v>42.652177819999999</c:v>
                </c:pt>
                <c:pt idx="4702">
                  <c:v>42.660177820000001</c:v>
                </c:pt>
                <c:pt idx="4703">
                  <c:v>42.668177819999997</c:v>
                </c:pt>
                <c:pt idx="4704">
                  <c:v>42.676177819999999</c:v>
                </c:pt>
                <c:pt idx="4705">
                  <c:v>42.684177820000002</c:v>
                </c:pt>
                <c:pt idx="4706">
                  <c:v>42.692177819999998</c:v>
                </c:pt>
                <c:pt idx="4707">
                  <c:v>42.70017782</c:v>
                </c:pt>
                <c:pt idx="4708">
                  <c:v>42.708177820000003</c:v>
                </c:pt>
                <c:pt idx="4709">
                  <c:v>42.716177819999999</c:v>
                </c:pt>
                <c:pt idx="4710">
                  <c:v>42.724177820000001</c:v>
                </c:pt>
                <c:pt idx="4711">
                  <c:v>42.732177819999997</c:v>
                </c:pt>
                <c:pt idx="4712">
                  <c:v>42.74017782</c:v>
                </c:pt>
                <c:pt idx="4713">
                  <c:v>42.748177820000002</c:v>
                </c:pt>
                <c:pt idx="4714">
                  <c:v>42.756177819999998</c:v>
                </c:pt>
                <c:pt idx="4715">
                  <c:v>42.76417782</c:v>
                </c:pt>
                <c:pt idx="4716">
                  <c:v>42.772177820000003</c:v>
                </c:pt>
                <c:pt idx="4717">
                  <c:v>42.780177819999999</c:v>
                </c:pt>
                <c:pt idx="4718">
                  <c:v>42.788177820000001</c:v>
                </c:pt>
                <c:pt idx="4719">
                  <c:v>42.796177819999997</c:v>
                </c:pt>
                <c:pt idx="4720">
                  <c:v>42.80417782</c:v>
                </c:pt>
                <c:pt idx="4721">
                  <c:v>42.812177820000002</c:v>
                </c:pt>
                <c:pt idx="4722">
                  <c:v>42.820177819999998</c:v>
                </c:pt>
                <c:pt idx="4723">
                  <c:v>42.828177820000001</c:v>
                </c:pt>
                <c:pt idx="4724">
                  <c:v>42.836177820000003</c:v>
                </c:pt>
                <c:pt idx="4725">
                  <c:v>42.844177819999999</c:v>
                </c:pt>
                <c:pt idx="4726">
                  <c:v>42.852177820000001</c:v>
                </c:pt>
                <c:pt idx="4727">
                  <c:v>42.860177819999997</c:v>
                </c:pt>
                <c:pt idx="4728">
                  <c:v>42.86817782</c:v>
                </c:pt>
                <c:pt idx="4729">
                  <c:v>42.876177820000002</c:v>
                </c:pt>
                <c:pt idx="4730">
                  <c:v>42.884177819999998</c:v>
                </c:pt>
                <c:pt idx="4731">
                  <c:v>42.892177820000001</c:v>
                </c:pt>
                <c:pt idx="4732">
                  <c:v>42.900177820000003</c:v>
                </c:pt>
                <c:pt idx="4733">
                  <c:v>42.908177819999999</c:v>
                </c:pt>
                <c:pt idx="4734">
                  <c:v>42.916177820000001</c:v>
                </c:pt>
                <c:pt idx="4735">
                  <c:v>42.924177819999997</c:v>
                </c:pt>
                <c:pt idx="4736">
                  <c:v>42.93217782</c:v>
                </c:pt>
                <c:pt idx="4737">
                  <c:v>42.940177820000002</c:v>
                </c:pt>
                <c:pt idx="4738">
                  <c:v>42.948177819999998</c:v>
                </c:pt>
                <c:pt idx="4739">
                  <c:v>42.956177820000001</c:v>
                </c:pt>
                <c:pt idx="4740">
                  <c:v>42.964177820000003</c:v>
                </c:pt>
                <c:pt idx="4741">
                  <c:v>42.972177819999999</c:v>
                </c:pt>
                <c:pt idx="4742">
                  <c:v>42.980177820000002</c:v>
                </c:pt>
                <c:pt idx="4743">
                  <c:v>42.988177819999997</c:v>
                </c:pt>
                <c:pt idx="4744">
                  <c:v>42.99617782</c:v>
                </c:pt>
                <c:pt idx="4745">
                  <c:v>43.004177820000002</c:v>
                </c:pt>
                <c:pt idx="4746">
                  <c:v>43.012177819999998</c:v>
                </c:pt>
                <c:pt idx="4747">
                  <c:v>43.020177820000001</c:v>
                </c:pt>
                <c:pt idx="4748">
                  <c:v>43.028177820000003</c:v>
                </c:pt>
                <c:pt idx="4749">
                  <c:v>43.036177819999999</c:v>
                </c:pt>
                <c:pt idx="4750">
                  <c:v>43.044177820000002</c:v>
                </c:pt>
                <c:pt idx="4751">
                  <c:v>43.052177819999997</c:v>
                </c:pt>
                <c:pt idx="4752">
                  <c:v>43.06017782</c:v>
                </c:pt>
                <c:pt idx="4753">
                  <c:v>43.068177820000002</c:v>
                </c:pt>
                <c:pt idx="4754">
                  <c:v>43.076177819999998</c:v>
                </c:pt>
                <c:pt idx="4755">
                  <c:v>43.084177820000001</c:v>
                </c:pt>
                <c:pt idx="4756">
                  <c:v>43.092177820000003</c:v>
                </c:pt>
                <c:pt idx="4757">
                  <c:v>43.100177819999999</c:v>
                </c:pt>
                <c:pt idx="4758">
                  <c:v>43.108177820000002</c:v>
                </c:pt>
                <c:pt idx="4759">
                  <c:v>43.116177819999997</c:v>
                </c:pt>
                <c:pt idx="4760">
                  <c:v>43.12417782</c:v>
                </c:pt>
                <c:pt idx="4761">
                  <c:v>43.132177820000003</c:v>
                </c:pt>
                <c:pt idx="4762">
                  <c:v>43.140177819999998</c:v>
                </c:pt>
                <c:pt idx="4763">
                  <c:v>43.148177820000001</c:v>
                </c:pt>
                <c:pt idx="4764">
                  <c:v>43.156177820000003</c:v>
                </c:pt>
                <c:pt idx="4765">
                  <c:v>43.164177819999999</c:v>
                </c:pt>
                <c:pt idx="4766">
                  <c:v>43.172177820000002</c:v>
                </c:pt>
                <c:pt idx="4767">
                  <c:v>43.180177819999997</c:v>
                </c:pt>
                <c:pt idx="4768">
                  <c:v>43.18817782</c:v>
                </c:pt>
                <c:pt idx="4769">
                  <c:v>43.196177820000003</c:v>
                </c:pt>
                <c:pt idx="4770">
                  <c:v>43.204177819999998</c:v>
                </c:pt>
                <c:pt idx="4771">
                  <c:v>43.212177820000001</c:v>
                </c:pt>
                <c:pt idx="4772">
                  <c:v>43.220177820000004</c:v>
                </c:pt>
                <c:pt idx="4773">
                  <c:v>43.228177819999999</c:v>
                </c:pt>
                <c:pt idx="4774">
                  <c:v>43.236177820000002</c:v>
                </c:pt>
                <c:pt idx="4775">
                  <c:v>43.244177819999997</c:v>
                </c:pt>
                <c:pt idx="4776">
                  <c:v>43.25217782</c:v>
                </c:pt>
                <c:pt idx="4777">
                  <c:v>43.260177820000003</c:v>
                </c:pt>
                <c:pt idx="4778">
                  <c:v>43.268177819999998</c:v>
                </c:pt>
                <c:pt idx="4779">
                  <c:v>43.276177820000001</c:v>
                </c:pt>
                <c:pt idx="4780">
                  <c:v>43.284177819999996</c:v>
                </c:pt>
                <c:pt idx="4781">
                  <c:v>43.292177819999999</c:v>
                </c:pt>
                <c:pt idx="4782">
                  <c:v>43.300177820000002</c:v>
                </c:pt>
                <c:pt idx="4783">
                  <c:v>43.308177819999997</c:v>
                </c:pt>
                <c:pt idx="4784">
                  <c:v>43.31617782</c:v>
                </c:pt>
                <c:pt idx="4785">
                  <c:v>43.324177820000003</c:v>
                </c:pt>
                <c:pt idx="4786">
                  <c:v>43.332177819999998</c:v>
                </c:pt>
                <c:pt idx="4787">
                  <c:v>43.340177820000001</c:v>
                </c:pt>
                <c:pt idx="4788">
                  <c:v>43.348177819999997</c:v>
                </c:pt>
                <c:pt idx="4789">
                  <c:v>43.356177819999999</c:v>
                </c:pt>
                <c:pt idx="4790">
                  <c:v>43.364177820000002</c:v>
                </c:pt>
                <c:pt idx="4791">
                  <c:v>43.372177819999997</c:v>
                </c:pt>
                <c:pt idx="4792">
                  <c:v>43.38017782</c:v>
                </c:pt>
                <c:pt idx="4793">
                  <c:v>43.388177820000003</c:v>
                </c:pt>
                <c:pt idx="4794">
                  <c:v>43.396177819999998</c:v>
                </c:pt>
                <c:pt idx="4795">
                  <c:v>43.404177820000001</c:v>
                </c:pt>
                <c:pt idx="4796">
                  <c:v>43.412177819999997</c:v>
                </c:pt>
                <c:pt idx="4797">
                  <c:v>43.420177819999999</c:v>
                </c:pt>
                <c:pt idx="4798">
                  <c:v>43.428177820000002</c:v>
                </c:pt>
                <c:pt idx="4799">
                  <c:v>43.436177819999997</c:v>
                </c:pt>
                <c:pt idx="4800">
                  <c:v>43.44417782</c:v>
                </c:pt>
                <c:pt idx="4801">
                  <c:v>43.452177820000003</c:v>
                </c:pt>
                <c:pt idx="4802">
                  <c:v>43.460177819999998</c:v>
                </c:pt>
                <c:pt idx="4803">
                  <c:v>43.468177820000001</c:v>
                </c:pt>
                <c:pt idx="4804">
                  <c:v>43.476177819999997</c:v>
                </c:pt>
                <c:pt idx="4805">
                  <c:v>43.484177819999999</c:v>
                </c:pt>
                <c:pt idx="4806">
                  <c:v>43.492177820000002</c:v>
                </c:pt>
                <c:pt idx="4807">
                  <c:v>43.500177819999998</c:v>
                </c:pt>
                <c:pt idx="4808">
                  <c:v>43.50817782</c:v>
                </c:pt>
                <c:pt idx="4809">
                  <c:v>43.516177820000003</c:v>
                </c:pt>
                <c:pt idx="4810">
                  <c:v>43.524177819999998</c:v>
                </c:pt>
                <c:pt idx="4811">
                  <c:v>43.532177820000001</c:v>
                </c:pt>
                <c:pt idx="4812">
                  <c:v>43.540177819999997</c:v>
                </c:pt>
                <c:pt idx="4813">
                  <c:v>43.548177819999999</c:v>
                </c:pt>
                <c:pt idx="4814">
                  <c:v>43.556177820000002</c:v>
                </c:pt>
                <c:pt idx="4815">
                  <c:v>43.564177819999998</c:v>
                </c:pt>
                <c:pt idx="4816">
                  <c:v>43.57217782</c:v>
                </c:pt>
                <c:pt idx="4817">
                  <c:v>43.580177820000003</c:v>
                </c:pt>
                <c:pt idx="4818">
                  <c:v>43.588177819999999</c:v>
                </c:pt>
                <c:pt idx="4819">
                  <c:v>43.596177820000001</c:v>
                </c:pt>
                <c:pt idx="4820">
                  <c:v>43.604177819999997</c:v>
                </c:pt>
                <c:pt idx="4821">
                  <c:v>43.612177819999999</c:v>
                </c:pt>
                <c:pt idx="4822">
                  <c:v>43.620177820000002</c:v>
                </c:pt>
                <c:pt idx="4823">
                  <c:v>43.628177819999998</c:v>
                </c:pt>
                <c:pt idx="4824">
                  <c:v>43.63617782</c:v>
                </c:pt>
                <c:pt idx="4825">
                  <c:v>43.644177820000003</c:v>
                </c:pt>
                <c:pt idx="4826">
                  <c:v>43.652177819999999</c:v>
                </c:pt>
                <c:pt idx="4827">
                  <c:v>43.660177820000001</c:v>
                </c:pt>
                <c:pt idx="4828">
                  <c:v>43.668177819999997</c:v>
                </c:pt>
                <c:pt idx="4829">
                  <c:v>43.676177819999999</c:v>
                </c:pt>
                <c:pt idx="4830">
                  <c:v>43.684177820000002</c:v>
                </c:pt>
                <c:pt idx="4831">
                  <c:v>43.692177819999998</c:v>
                </c:pt>
                <c:pt idx="4832">
                  <c:v>43.70017782</c:v>
                </c:pt>
                <c:pt idx="4833">
                  <c:v>43.708177820000003</c:v>
                </c:pt>
                <c:pt idx="4834">
                  <c:v>43.716177819999999</c:v>
                </c:pt>
                <c:pt idx="4835">
                  <c:v>43.724177820000001</c:v>
                </c:pt>
                <c:pt idx="4836">
                  <c:v>43.732177819999997</c:v>
                </c:pt>
                <c:pt idx="4837">
                  <c:v>43.74017782</c:v>
                </c:pt>
                <c:pt idx="4838">
                  <c:v>43.748177820000002</c:v>
                </c:pt>
                <c:pt idx="4839">
                  <c:v>43.756177819999998</c:v>
                </c:pt>
                <c:pt idx="4840">
                  <c:v>43.76417782</c:v>
                </c:pt>
                <c:pt idx="4841">
                  <c:v>43.772177820000003</c:v>
                </c:pt>
                <c:pt idx="4842">
                  <c:v>43.780177819999999</c:v>
                </c:pt>
                <c:pt idx="4843">
                  <c:v>43.788177820000001</c:v>
                </c:pt>
                <c:pt idx="4844">
                  <c:v>43.796177819999997</c:v>
                </c:pt>
                <c:pt idx="4845">
                  <c:v>43.80417782</c:v>
                </c:pt>
                <c:pt idx="4846">
                  <c:v>43.812177820000002</c:v>
                </c:pt>
                <c:pt idx="4847">
                  <c:v>43.820177819999998</c:v>
                </c:pt>
                <c:pt idx="4848">
                  <c:v>43.828177820000001</c:v>
                </c:pt>
                <c:pt idx="4849">
                  <c:v>43.836177820000003</c:v>
                </c:pt>
                <c:pt idx="4850">
                  <c:v>43.844177819999999</c:v>
                </c:pt>
                <c:pt idx="4851">
                  <c:v>43.852177820000001</c:v>
                </c:pt>
                <c:pt idx="4852">
                  <c:v>43.860177819999997</c:v>
                </c:pt>
                <c:pt idx="4853">
                  <c:v>43.86817782</c:v>
                </c:pt>
                <c:pt idx="4854">
                  <c:v>43.876177820000002</c:v>
                </c:pt>
                <c:pt idx="4855">
                  <c:v>43.884177819999998</c:v>
                </c:pt>
                <c:pt idx="4856">
                  <c:v>43.892177820000001</c:v>
                </c:pt>
                <c:pt idx="4857">
                  <c:v>43.900177820000003</c:v>
                </c:pt>
                <c:pt idx="4858">
                  <c:v>43.908177819999999</c:v>
                </c:pt>
                <c:pt idx="4859">
                  <c:v>43.916177820000001</c:v>
                </c:pt>
                <c:pt idx="4860">
                  <c:v>43.924177819999997</c:v>
                </c:pt>
                <c:pt idx="4861">
                  <c:v>43.93217782</c:v>
                </c:pt>
                <c:pt idx="4862">
                  <c:v>43.940177820000002</c:v>
                </c:pt>
                <c:pt idx="4863">
                  <c:v>43.948177819999998</c:v>
                </c:pt>
                <c:pt idx="4864">
                  <c:v>43.956177820000001</c:v>
                </c:pt>
                <c:pt idx="4865">
                  <c:v>43.964177820000003</c:v>
                </c:pt>
                <c:pt idx="4866">
                  <c:v>43.972177819999999</c:v>
                </c:pt>
                <c:pt idx="4867">
                  <c:v>43.980177820000002</c:v>
                </c:pt>
                <c:pt idx="4868">
                  <c:v>43.988177819999997</c:v>
                </c:pt>
                <c:pt idx="4869">
                  <c:v>43.99617782</c:v>
                </c:pt>
                <c:pt idx="4870">
                  <c:v>44.004177820000002</c:v>
                </c:pt>
                <c:pt idx="4871">
                  <c:v>44.012177819999998</c:v>
                </c:pt>
                <c:pt idx="4872">
                  <c:v>44.020177820000001</c:v>
                </c:pt>
                <c:pt idx="4873">
                  <c:v>44.028177820000003</c:v>
                </c:pt>
                <c:pt idx="4874">
                  <c:v>44.036177819999999</c:v>
                </c:pt>
                <c:pt idx="4875">
                  <c:v>44.044177820000002</c:v>
                </c:pt>
                <c:pt idx="4876">
                  <c:v>44.052177819999997</c:v>
                </c:pt>
                <c:pt idx="4877">
                  <c:v>44.06017782</c:v>
                </c:pt>
                <c:pt idx="4878">
                  <c:v>44.068177820000002</c:v>
                </c:pt>
                <c:pt idx="4879">
                  <c:v>44.076177819999998</c:v>
                </c:pt>
                <c:pt idx="4880">
                  <c:v>44.084177820000001</c:v>
                </c:pt>
                <c:pt idx="4881">
                  <c:v>44.092177820000003</c:v>
                </c:pt>
                <c:pt idx="4882">
                  <c:v>44.100177819999999</c:v>
                </c:pt>
                <c:pt idx="4883">
                  <c:v>44.108177820000002</c:v>
                </c:pt>
                <c:pt idx="4884">
                  <c:v>44.116177819999997</c:v>
                </c:pt>
                <c:pt idx="4885">
                  <c:v>44.12417782</c:v>
                </c:pt>
                <c:pt idx="4886">
                  <c:v>44.132177820000003</c:v>
                </c:pt>
                <c:pt idx="4887">
                  <c:v>44.140177819999998</c:v>
                </c:pt>
                <c:pt idx="4888">
                  <c:v>44.148177820000001</c:v>
                </c:pt>
                <c:pt idx="4889">
                  <c:v>44.156177820000003</c:v>
                </c:pt>
                <c:pt idx="4890">
                  <c:v>44.164177819999999</c:v>
                </c:pt>
                <c:pt idx="4891">
                  <c:v>44.172177820000002</c:v>
                </c:pt>
                <c:pt idx="4892">
                  <c:v>44.180177819999997</c:v>
                </c:pt>
                <c:pt idx="4893">
                  <c:v>44.18817782</c:v>
                </c:pt>
                <c:pt idx="4894">
                  <c:v>44.196177820000003</c:v>
                </c:pt>
                <c:pt idx="4895">
                  <c:v>44.204177819999998</c:v>
                </c:pt>
                <c:pt idx="4896">
                  <c:v>44.212177820000001</c:v>
                </c:pt>
                <c:pt idx="4897">
                  <c:v>44.220177820000004</c:v>
                </c:pt>
                <c:pt idx="4898">
                  <c:v>44.228177819999999</c:v>
                </c:pt>
                <c:pt idx="4899">
                  <c:v>44.236177820000002</c:v>
                </c:pt>
                <c:pt idx="4900">
                  <c:v>44.244177819999997</c:v>
                </c:pt>
                <c:pt idx="4901">
                  <c:v>44.25217782</c:v>
                </c:pt>
                <c:pt idx="4902">
                  <c:v>44.260177820000003</c:v>
                </c:pt>
                <c:pt idx="4903">
                  <c:v>44.268177819999998</c:v>
                </c:pt>
                <c:pt idx="4904">
                  <c:v>44.276177820000001</c:v>
                </c:pt>
                <c:pt idx="4905">
                  <c:v>44.284177819999996</c:v>
                </c:pt>
                <c:pt idx="4906">
                  <c:v>44.292177819999999</c:v>
                </c:pt>
                <c:pt idx="4907">
                  <c:v>44.300177820000002</c:v>
                </c:pt>
                <c:pt idx="4908">
                  <c:v>44.308177819999997</c:v>
                </c:pt>
                <c:pt idx="4909">
                  <c:v>44.31617782</c:v>
                </c:pt>
                <c:pt idx="4910">
                  <c:v>44.324177820000003</c:v>
                </c:pt>
                <c:pt idx="4911">
                  <c:v>44.332177819999998</c:v>
                </c:pt>
                <c:pt idx="4912">
                  <c:v>44.340177820000001</c:v>
                </c:pt>
                <c:pt idx="4913">
                  <c:v>44.348177819999997</c:v>
                </c:pt>
                <c:pt idx="4914">
                  <c:v>44.356177819999999</c:v>
                </c:pt>
                <c:pt idx="4915">
                  <c:v>44.364177820000002</c:v>
                </c:pt>
                <c:pt idx="4916">
                  <c:v>44.372177819999997</c:v>
                </c:pt>
                <c:pt idx="4917">
                  <c:v>44.38017782</c:v>
                </c:pt>
                <c:pt idx="4918">
                  <c:v>44.388177820000003</c:v>
                </c:pt>
                <c:pt idx="4919">
                  <c:v>44.396177819999998</c:v>
                </c:pt>
                <c:pt idx="4920">
                  <c:v>44.404177820000001</c:v>
                </c:pt>
                <c:pt idx="4921">
                  <c:v>44.412177819999997</c:v>
                </c:pt>
                <c:pt idx="4922">
                  <c:v>44.420177819999999</c:v>
                </c:pt>
                <c:pt idx="4923">
                  <c:v>44.428177820000002</c:v>
                </c:pt>
                <c:pt idx="4924">
                  <c:v>44.436177819999997</c:v>
                </c:pt>
                <c:pt idx="4925">
                  <c:v>44.44417782</c:v>
                </c:pt>
                <c:pt idx="4926">
                  <c:v>44.452177820000003</c:v>
                </c:pt>
                <c:pt idx="4927">
                  <c:v>44.460177819999998</c:v>
                </c:pt>
                <c:pt idx="4928">
                  <c:v>44.468177820000001</c:v>
                </c:pt>
                <c:pt idx="4929">
                  <c:v>44.476177819999997</c:v>
                </c:pt>
                <c:pt idx="4930">
                  <c:v>44.484177819999999</c:v>
                </c:pt>
                <c:pt idx="4931">
                  <c:v>44.492177820000002</c:v>
                </c:pt>
                <c:pt idx="4932">
                  <c:v>44.500177819999998</c:v>
                </c:pt>
                <c:pt idx="4933">
                  <c:v>44.50817782</c:v>
                </c:pt>
                <c:pt idx="4934">
                  <c:v>44.516177820000003</c:v>
                </c:pt>
                <c:pt idx="4935">
                  <c:v>44.524177819999998</c:v>
                </c:pt>
                <c:pt idx="4936">
                  <c:v>44.532177820000001</c:v>
                </c:pt>
                <c:pt idx="4937">
                  <c:v>44.540177819999997</c:v>
                </c:pt>
                <c:pt idx="4938">
                  <c:v>44.548177819999999</c:v>
                </c:pt>
                <c:pt idx="4939">
                  <c:v>44.556177820000002</c:v>
                </c:pt>
                <c:pt idx="4940">
                  <c:v>44.564177819999998</c:v>
                </c:pt>
                <c:pt idx="4941">
                  <c:v>44.57217782</c:v>
                </c:pt>
                <c:pt idx="4942">
                  <c:v>44.580177820000003</c:v>
                </c:pt>
                <c:pt idx="4943">
                  <c:v>44.588177819999999</c:v>
                </c:pt>
                <c:pt idx="4944">
                  <c:v>44.596177820000001</c:v>
                </c:pt>
                <c:pt idx="4945">
                  <c:v>44.604177819999997</c:v>
                </c:pt>
                <c:pt idx="4946">
                  <c:v>44.612177819999999</c:v>
                </c:pt>
                <c:pt idx="4947">
                  <c:v>44.620177820000002</c:v>
                </c:pt>
                <c:pt idx="4948">
                  <c:v>44.628177819999998</c:v>
                </c:pt>
                <c:pt idx="4949">
                  <c:v>44.63617782</c:v>
                </c:pt>
                <c:pt idx="4950">
                  <c:v>44.644177820000003</c:v>
                </c:pt>
                <c:pt idx="4951">
                  <c:v>44.652177819999999</c:v>
                </c:pt>
                <c:pt idx="4952">
                  <c:v>44.660177820000001</c:v>
                </c:pt>
                <c:pt idx="4953">
                  <c:v>44.668177819999997</c:v>
                </c:pt>
                <c:pt idx="4954">
                  <c:v>44.676177819999999</c:v>
                </c:pt>
                <c:pt idx="4955">
                  <c:v>44.684177820000002</c:v>
                </c:pt>
                <c:pt idx="4956">
                  <c:v>44.692177819999998</c:v>
                </c:pt>
                <c:pt idx="4957">
                  <c:v>44.70017782</c:v>
                </c:pt>
                <c:pt idx="4958">
                  <c:v>44.708177820000003</c:v>
                </c:pt>
                <c:pt idx="4959">
                  <c:v>44.716177819999999</c:v>
                </c:pt>
                <c:pt idx="4960">
                  <c:v>44.724177820000001</c:v>
                </c:pt>
                <c:pt idx="4961">
                  <c:v>44.732177819999997</c:v>
                </c:pt>
                <c:pt idx="4962">
                  <c:v>44.74017782</c:v>
                </c:pt>
                <c:pt idx="4963">
                  <c:v>44.748177820000002</c:v>
                </c:pt>
                <c:pt idx="4964">
                  <c:v>44.756177819999998</c:v>
                </c:pt>
                <c:pt idx="4965">
                  <c:v>44.76417782</c:v>
                </c:pt>
                <c:pt idx="4966">
                  <c:v>44.772177820000003</c:v>
                </c:pt>
                <c:pt idx="4967">
                  <c:v>44.780177819999999</c:v>
                </c:pt>
                <c:pt idx="4968">
                  <c:v>44.788177820000001</c:v>
                </c:pt>
                <c:pt idx="4969">
                  <c:v>44.796177819999997</c:v>
                </c:pt>
                <c:pt idx="4970">
                  <c:v>44.80417782</c:v>
                </c:pt>
                <c:pt idx="4971">
                  <c:v>44.812177820000002</c:v>
                </c:pt>
                <c:pt idx="4972">
                  <c:v>44.820177819999998</c:v>
                </c:pt>
                <c:pt idx="4973">
                  <c:v>44.828177820000001</c:v>
                </c:pt>
                <c:pt idx="4974">
                  <c:v>44.836177820000003</c:v>
                </c:pt>
                <c:pt idx="4975">
                  <c:v>44.844177819999999</c:v>
                </c:pt>
                <c:pt idx="4976">
                  <c:v>44.852177820000001</c:v>
                </c:pt>
                <c:pt idx="4977">
                  <c:v>44.860177819999997</c:v>
                </c:pt>
                <c:pt idx="4978">
                  <c:v>44.86817782</c:v>
                </c:pt>
                <c:pt idx="4979">
                  <c:v>44.876177820000002</c:v>
                </c:pt>
                <c:pt idx="4980">
                  <c:v>44.884177819999998</c:v>
                </c:pt>
                <c:pt idx="4981">
                  <c:v>44.892177820000001</c:v>
                </c:pt>
                <c:pt idx="4982">
                  <c:v>44.900177820000003</c:v>
                </c:pt>
                <c:pt idx="4983">
                  <c:v>44.908177819999999</c:v>
                </c:pt>
                <c:pt idx="4984">
                  <c:v>44.916177820000001</c:v>
                </c:pt>
                <c:pt idx="4985">
                  <c:v>44.924177819999997</c:v>
                </c:pt>
                <c:pt idx="4986">
                  <c:v>44.93217782</c:v>
                </c:pt>
                <c:pt idx="4987">
                  <c:v>44.940177820000002</c:v>
                </c:pt>
                <c:pt idx="4988">
                  <c:v>44.948177819999998</c:v>
                </c:pt>
                <c:pt idx="4989">
                  <c:v>44.956177820000001</c:v>
                </c:pt>
                <c:pt idx="4990">
                  <c:v>44.964177820000003</c:v>
                </c:pt>
                <c:pt idx="4991">
                  <c:v>44.972177819999999</c:v>
                </c:pt>
                <c:pt idx="4992">
                  <c:v>44.980177820000002</c:v>
                </c:pt>
                <c:pt idx="4993">
                  <c:v>44.988177819999997</c:v>
                </c:pt>
                <c:pt idx="4994">
                  <c:v>44.99617782</c:v>
                </c:pt>
                <c:pt idx="4995">
                  <c:v>45.004177820000002</c:v>
                </c:pt>
                <c:pt idx="4996">
                  <c:v>45.012177819999998</c:v>
                </c:pt>
                <c:pt idx="4997">
                  <c:v>45.020177820000001</c:v>
                </c:pt>
                <c:pt idx="4998">
                  <c:v>45.028177820000003</c:v>
                </c:pt>
                <c:pt idx="4999">
                  <c:v>45.036177819999999</c:v>
                </c:pt>
                <c:pt idx="5000">
                  <c:v>45.044177820000002</c:v>
                </c:pt>
                <c:pt idx="5001">
                  <c:v>45.052177819999997</c:v>
                </c:pt>
                <c:pt idx="5002">
                  <c:v>45.06017782</c:v>
                </c:pt>
                <c:pt idx="5003">
                  <c:v>45.068177820000002</c:v>
                </c:pt>
                <c:pt idx="5004">
                  <c:v>45.076177819999998</c:v>
                </c:pt>
                <c:pt idx="5005">
                  <c:v>45.084177820000001</c:v>
                </c:pt>
                <c:pt idx="5006">
                  <c:v>45.092177820000003</c:v>
                </c:pt>
                <c:pt idx="5007">
                  <c:v>45.100177819999999</c:v>
                </c:pt>
                <c:pt idx="5008">
                  <c:v>45.108177820000002</c:v>
                </c:pt>
                <c:pt idx="5009">
                  <c:v>45.116177819999997</c:v>
                </c:pt>
                <c:pt idx="5010">
                  <c:v>45.12417782</c:v>
                </c:pt>
                <c:pt idx="5011">
                  <c:v>45.132177820000003</c:v>
                </c:pt>
                <c:pt idx="5012">
                  <c:v>45.140177819999998</c:v>
                </c:pt>
                <c:pt idx="5013">
                  <c:v>45.148177820000001</c:v>
                </c:pt>
                <c:pt idx="5014">
                  <c:v>45.156177820000003</c:v>
                </c:pt>
                <c:pt idx="5015">
                  <c:v>45.164177819999999</c:v>
                </c:pt>
                <c:pt idx="5016">
                  <c:v>45.172177820000002</c:v>
                </c:pt>
                <c:pt idx="5017">
                  <c:v>45.180177819999997</c:v>
                </c:pt>
                <c:pt idx="5018">
                  <c:v>45.18817782</c:v>
                </c:pt>
                <c:pt idx="5019">
                  <c:v>45.196177820000003</c:v>
                </c:pt>
                <c:pt idx="5020">
                  <c:v>45.204177819999998</c:v>
                </c:pt>
                <c:pt idx="5021">
                  <c:v>45.212177820000001</c:v>
                </c:pt>
                <c:pt idx="5022">
                  <c:v>45.220177820000004</c:v>
                </c:pt>
                <c:pt idx="5023">
                  <c:v>45.228177819999999</c:v>
                </c:pt>
                <c:pt idx="5024">
                  <c:v>45.236177820000002</c:v>
                </c:pt>
                <c:pt idx="5025">
                  <c:v>45.244177819999997</c:v>
                </c:pt>
                <c:pt idx="5026">
                  <c:v>45.25217782</c:v>
                </c:pt>
                <c:pt idx="5027">
                  <c:v>45.260177820000003</c:v>
                </c:pt>
                <c:pt idx="5028">
                  <c:v>45.268177819999998</c:v>
                </c:pt>
                <c:pt idx="5029">
                  <c:v>45.276177820000001</c:v>
                </c:pt>
                <c:pt idx="5030">
                  <c:v>45.284177819999996</c:v>
                </c:pt>
                <c:pt idx="5031">
                  <c:v>45.292177819999999</c:v>
                </c:pt>
                <c:pt idx="5032">
                  <c:v>45.300177820000002</c:v>
                </c:pt>
                <c:pt idx="5033">
                  <c:v>45.308177819999997</c:v>
                </c:pt>
                <c:pt idx="5034">
                  <c:v>45.31617782</c:v>
                </c:pt>
                <c:pt idx="5035">
                  <c:v>45.324177820000003</c:v>
                </c:pt>
                <c:pt idx="5036">
                  <c:v>45.332177819999998</c:v>
                </c:pt>
                <c:pt idx="5037">
                  <c:v>45.340177820000001</c:v>
                </c:pt>
                <c:pt idx="5038">
                  <c:v>45.348177819999997</c:v>
                </c:pt>
                <c:pt idx="5039">
                  <c:v>45.356177819999999</c:v>
                </c:pt>
                <c:pt idx="5040">
                  <c:v>45.364177820000002</c:v>
                </c:pt>
                <c:pt idx="5041">
                  <c:v>45.372177819999997</c:v>
                </c:pt>
                <c:pt idx="5042">
                  <c:v>45.38017782</c:v>
                </c:pt>
                <c:pt idx="5043">
                  <c:v>45.388177820000003</c:v>
                </c:pt>
                <c:pt idx="5044">
                  <c:v>45.396177819999998</c:v>
                </c:pt>
                <c:pt idx="5045">
                  <c:v>45.404177820000001</c:v>
                </c:pt>
                <c:pt idx="5046">
                  <c:v>45.412177819999997</c:v>
                </c:pt>
                <c:pt idx="5047">
                  <c:v>45.420177819999999</c:v>
                </c:pt>
                <c:pt idx="5048">
                  <c:v>45.428177820000002</c:v>
                </c:pt>
                <c:pt idx="5049">
                  <c:v>45.436177819999997</c:v>
                </c:pt>
                <c:pt idx="5050">
                  <c:v>45.44417782</c:v>
                </c:pt>
                <c:pt idx="5051">
                  <c:v>45.452177820000003</c:v>
                </c:pt>
                <c:pt idx="5052">
                  <c:v>45.460177819999998</c:v>
                </c:pt>
                <c:pt idx="5053">
                  <c:v>45.468177820000001</c:v>
                </c:pt>
                <c:pt idx="5054">
                  <c:v>45.476177819999997</c:v>
                </c:pt>
                <c:pt idx="5055">
                  <c:v>45.484177819999999</c:v>
                </c:pt>
                <c:pt idx="5056">
                  <c:v>45.492177820000002</c:v>
                </c:pt>
                <c:pt idx="5057">
                  <c:v>45.500177819999998</c:v>
                </c:pt>
                <c:pt idx="5058">
                  <c:v>45.50817782</c:v>
                </c:pt>
                <c:pt idx="5059">
                  <c:v>45.516177820000003</c:v>
                </c:pt>
                <c:pt idx="5060">
                  <c:v>45.524177819999998</c:v>
                </c:pt>
                <c:pt idx="5061">
                  <c:v>45.532177820000001</c:v>
                </c:pt>
                <c:pt idx="5062">
                  <c:v>45.540177819999997</c:v>
                </c:pt>
                <c:pt idx="5063">
                  <c:v>45.548177819999999</c:v>
                </c:pt>
                <c:pt idx="5064">
                  <c:v>45.556177820000002</c:v>
                </c:pt>
                <c:pt idx="5065">
                  <c:v>45.564177819999998</c:v>
                </c:pt>
                <c:pt idx="5066">
                  <c:v>45.57217782</c:v>
                </c:pt>
                <c:pt idx="5067">
                  <c:v>45.580177820000003</c:v>
                </c:pt>
                <c:pt idx="5068">
                  <c:v>45.588177819999999</c:v>
                </c:pt>
                <c:pt idx="5069">
                  <c:v>45.596177820000001</c:v>
                </c:pt>
                <c:pt idx="5070">
                  <c:v>45.604177819999997</c:v>
                </c:pt>
                <c:pt idx="5071">
                  <c:v>45.612177819999999</c:v>
                </c:pt>
                <c:pt idx="5072">
                  <c:v>45.620177820000002</c:v>
                </c:pt>
                <c:pt idx="5073">
                  <c:v>45.628177819999998</c:v>
                </c:pt>
                <c:pt idx="5074">
                  <c:v>45.63617782</c:v>
                </c:pt>
                <c:pt idx="5075">
                  <c:v>45.644177820000003</c:v>
                </c:pt>
                <c:pt idx="5076">
                  <c:v>45.652177819999999</c:v>
                </c:pt>
                <c:pt idx="5077">
                  <c:v>45.660177820000001</c:v>
                </c:pt>
                <c:pt idx="5078">
                  <c:v>45.668177819999997</c:v>
                </c:pt>
                <c:pt idx="5079">
                  <c:v>45.676177819999999</c:v>
                </c:pt>
                <c:pt idx="5080">
                  <c:v>45.684177820000002</c:v>
                </c:pt>
                <c:pt idx="5081">
                  <c:v>45.692177819999998</c:v>
                </c:pt>
                <c:pt idx="5082">
                  <c:v>45.70017782</c:v>
                </c:pt>
                <c:pt idx="5083">
                  <c:v>45.708177820000003</c:v>
                </c:pt>
                <c:pt idx="5084">
                  <c:v>45.716177819999999</c:v>
                </c:pt>
                <c:pt idx="5085">
                  <c:v>45.724177820000001</c:v>
                </c:pt>
                <c:pt idx="5086">
                  <c:v>45.732177819999997</c:v>
                </c:pt>
                <c:pt idx="5087">
                  <c:v>45.74017782</c:v>
                </c:pt>
                <c:pt idx="5088">
                  <c:v>45.748177820000002</c:v>
                </c:pt>
                <c:pt idx="5089">
                  <c:v>45.756177819999998</c:v>
                </c:pt>
                <c:pt idx="5090">
                  <c:v>45.76417782</c:v>
                </c:pt>
                <c:pt idx="5091">
                  <c:v>45.772177820000003</c:v>
                </c:pt>
                <c:pt idx="5092">
                  <c:v>45.780177819999999</c:v>
                </c:pt>
                <c:pt idx="5093">
                  <c:v>45.788177820000001</c:v>
                </c:pt>
                <c:pt idx="5094">
                  <c:v>45.796177819999997</c:v>
                </c:pt>
                <c:pt idx="5095">
                  <c:v>45.80417782</c:v>
                </c:pt>
                <c:pt idx="5096">
                  <c:v>45.812177820000002</c:v>
                </c:pt>
                <c:pt idx="5097">
                  <c:v>45.820177819999998</c:v>
                </c:pt>
                <c:pt idx="5098">
                  <c:v>45.828177820000001</c:v>
                </c:pt>
                <c:pt idx="5099">
                  <c:v>45.836177820000003</c:v>
                </c:pt>
                <c:pt idx="5100">
                  <c:v>45.844177819999999</c:v>
                </c:pt>
                <c:pt idx="5101">
                  <c:v>45.852177820000001</c:v>
                </c:pt>
                <c:pt idx="5102">
                  <c:v>45.860177819999997</c:v>
                </c:pt>
                <c:pt idx="5103">
                  <c:v>45.86817782</c:v>
                </c:pt>
                <c:pt idx="5104">
                  <c:v>45.876177820000002</c:v>
                </c:pt>
                <c:pt idx="5105">
                  <c:v>45.884177819999998</c:v>
                </c:pt>
                <c:pt idx="5106">
                  <c:v>45.892177820000001</c:v>
                </c:pt>
                <c:pt idx="5107">
                  <c:v>45.900177820000003</c:v>
                </c:pt>
                <c:pt idx="5108">
                  <c:v>45.908177819999999</c:v>
                </c:pt>
                <c:pt idx="5109">
                  <c:v>45.916177820000001</c:v>
                </c:pt>
                <c:pt idx="5110">
                  <c:v>45.924177819999997</c:v>
                </c:pt>
                <c:pt idx="5111">
                  <c:v>45.93217782</c:v>
                </c:pt>
                <c:pt idx="5112">
                  <c:v>45.940177820000002</c:v>
                </c:pt>
                <c:pt idx="5113">
                  <c:v>45.948177819999998</c:v>
                </c:pt>
                <c:pt idx="5114">
                  <c:v>45.956177820000001</c:v>
                </c:pt>
                <c:pt idx="5115">
                  <c:v>45.964177820000003</c:v>
                </c:pt>
                <c:pt idx="5116">
                  <c:v>45.972177819999999</c:v>
                </c:pt>
                <c:pt idx="5117">
                  <c:v>45.980177820000002</c:v>
                </c:pt>
                <c:pt idx="5118">
                  <c:v>45.988177819999997</c:v>
                </c:pt>
                <c:pt idx="5119">
                  <c:v>45.99617782</c:v>
                </c:pt>
                <c:pt idx="5120">
                  <c:v>46.004177820000002</c:v>
                </c:pt>
                <c:pt idx="5121">
                  <c:v>46.012177819999998</c:v>
                </c:pt>
                <c:pt idx="5122">
                  <c:v>46.020177820000001</c:v>
                </c:pt>
                <c:pt idx="5123">
                  <c:v>46.028177820000003</c:v>
                </c:pt>
                <c:pt idx="5124">
                  <c:v>46.036177819999999</c:v>
                </c:pt>
                <c:pt idx="5125">
                  <c:v>46.044177820000002</c:v>
                </c:pt>
                <c:pt idx="5126">
                  <c:v>46.052177819999997</c:v>
                </c:pt>
                <c:pt idx="5127">
                  <c:v>46.06017782</c:v>
                </c:pt>
                <c:pt idx="5128">
                  <c:v>46.068177820000002</c:v>
                </c:pt>
                <c:pt idx="5129">
                  <c:v>46.076177819999998</c:v>
                </c:pt>
                <c:pt idx="5130">
                  <c:v>46.084177820000001</c:v>
                </c:pt>
                <c:pt idx="5131">
                  <c:v>46.092177820000003</c:v>
                </c:pt>
                <c:pt idx="5132">
                  <c:v>46.100177819999999</c:v>
                </c:pt>
                <c:pt idx="5133">
                  <c:v>46.108177820000002</c:v>
                </c:pt>
                <c:pt idx="5134">
                  <c:v>46.116177819999997</c:v>
                </c:pt>
                <c:pt idx="5135">
                  <c:v>46.12417782</c:v>
                </c:pt>
                <c:pt idx="5136">
                  <c:v>46.132177820000003</c:v>
                </c:pt>
                <c:pt idx="5137">
                  <c:v>46.140177819999998</c:v>
                </c:pt>
                <c:pt idx="5138">
                  <c:v>46.148177820000001</c:v>
                </c:pt>
                <c:pt idx="5139">
                  <c:v>46.156177820000003</c:v>
                </c:pt>
                <c:pt idx="5140">
                  <c:v>46.164177819999999</c:v>
                </c:pt>
                <c:pt idx="5141">
                  <c:v>46.172177820000002</c:v>
                </c:pt>
                <c:pt idx="5142">
                  <c:v>46.180177819999997</c:v>
                </c:pt>
                <c:pt idx="5143">
                  <c:v>46.18817782</c:v>
                </c:pt>
                <c:pt idx="5144">
                  <c:v>46.196177820000003</c:v>
                </c:pt>
                <c:pt idx="5145">
                  <c:v>46.204177819999998</c:v>
                </c:pt>
                <c:pt idx="5146">
                  <c:v>46.212177820000001</c:v>
                </c:pt>
                <c:pt idx="5147">
                  <c:v>46.220177820000004</c:v>
                </c:pt>
                <c:pt idx="5148">
                  <c:v>46.228177819999999</c:v>
                </c:pt>
                <c:pt idx="5149">
                  <c:v>46.236177820000002</c:v>
                </c:pt>
                <c:pt idx="5150">
                  <c:v>46.244177819999997</c:v>
                </c:pt>
                <c:pt idx="5151">
                  <c:v>46.25217782</c:v>
                </c:pt>
                <c:pt idx="5152">
                  <c:v>46.260177820000003</c:v>
                </c:pt>
                <c:pt idx="5153">
                  <c:v>46.268177819999998</c:v>
                </c:pt>
                <c:pt idx="5154">
                  <c:v>46.276177820000001</c:v>
                </c:pt>
                <c:pt idx="5155">
                  <c:v>46.284177819999996</c:v>
                </c:pt>
                <c:pt idx="5156">
                  <c:v>46.292177819999999</c:v>
                </c:pt>
                <c:pt idx="5157">
                  <c:v>46.300177820000002</c:v>
                </c:pt>
                <c:pt idx="5158">
                  <c:v>46.308177819999997</c:v>
                </c:pt>
                <c:pt idx="5159">
                  <c:v>46.31617782</c:v>
                </c:pt>
                <c:pt idx="5160">
                  <c:v>46.324177820000003</c:v>
                </c:pt>
                <c:pt idx="5161">
                  <c:v>46.332177819999998</c:v>
                </c:pt>
                <c:pt idx="5162">
                  <c:v>46.340177820000001</c:v>
                </c:pt>
                <c:pt idx="5163">
                  <c:v>46.348177819999997</c:v>
                </c:pt>
                <c:pt idx="5164">
                  <c:v>46.356177819999999</c:v>
                </c:pt>
                <c:pt idx="5165">
                  <c:v>46.364177820000002</c:v>
                </c:pt>
                <c:pt idx="5166">
                  <c:v>46.372177819999997</c:v>
                </c:pt>
                <c:pt idx="5167">
                  <c:v>46.38017782</c:v>
                </c:pt>
                <c:pt idx="5168">
                  <c:v>46.388177820000003</c:v>
                </c:pt>
                <c:pt idx="5169">
                  <c:v>46.396177819999998</c:v>
                </c:pt>
                <c:pt idx="5170">
                  <c:v>46.404177820000001</c:v>
                </c:pt>
                <c:pt idx="5171">
                  <c:v>46.412177819999997</c:v>
                </c:pt>
                <c:pt idx="5172">
                  <c:v>46.420177819999999</c:v>
                </c:pt>
                <c:pt idx="5173">
                  <c:v>46.428177820000002</c:v>
                </c:pt>
                <c:pt idx="5174">
                  <c:v>46.436177819999997</c:v>
                </c:pt>
                <c:pt idx="5175">
                  <c:v>46.44417782</c:v>
                </c:pt>
                <c:pt idx="5176">
                  <c:v>46.452177820000003</c:v>
                </c:pt>
                <c:pt idx="5177">
                  <c:v>46.460177819999998</c:v>
                </c:pt>
                <c:pt idx="5178">
                  <c:v>46.468177820000001</c:v>
                </c:pt>
                <c:pt idx="5179">
                  <c:v>46.476177819999997</c:v>
                </c:pt>
                <c:pt idx="5180">
                  <c:v>46.484177819999999</c:v>
                </c:pt>
                <c:pt idx="5181">
                  <c:v>46.492177820000002</c:v>
                </c:pt>
                <c:pt idx="5182">
                  <c:v>46.500177819999998</c:v>
                </c:pt>
                <c:pt idx="5183">
                  <c:v>46.50817782</c:v>
                </c:pt>
                <c:pt idx="5184">
                  <c:v>46.516177820000003</c:v>
                </c:pt>
                <c:pt idx="5185">
                  <c:v>46.524177819999998</c:v>
                </c:pt>
                <c:pt idx="5186">
                  <c:v>46.532177820000001</c:v>
                </c:pt>
                <c:pt idx="5187">
                  <c:v>46.540177819999997</c:v>
                </c:pt>
                <c:pt idx="5188">
                  <c:v>46.548177819999999</c:v>
                </c:pt>
                <c:pt idx="5189">
                  <c:v>46.556177820000002</c:v>
                </c:pt>
                <c:pt idx="5190">
                  <c:v>46.564177819999998</c:v>
                </c:pt>
                <c:pt idx="5191">
                  <c:v>46.57217782</c:v>
                </c:pt>
                <c:pt idx="5192">
                  <c:v>46.580177820000003</c:v>
                </c:pt>
                <c:pt idx="5193">
                  <c:v>46.588177819999999</c:v>
                </c:pt>
                <c:pt idx="5194">
                  <c:v>46.596177820000001</c:v>
                </c:pt>
                <c:pt idx="5195">
                  <c:v>46.604177819999997</c:v>
                </c:pt>
                <c:pt idx="5196">
                  <c:v>46.612177819999999</c:v>
                </c:pt>
                <c:pt idx="5197">
                  <c:v>46.620177820000002</c:v>
                </c:pt>
                <c:pt idx="5198">
                  <c:v>46.628177819999998</c:v>
                </c:pt>
                <c:pt idx="5199">
                  <c:v>46.63617782</c:v>
                </c:pt>
                <c:pt idx="5200">
                  <c:v>46.644177820000003</c:v>
                </c:pt>
                <c:pt idx="5201">
                  <c:v>46.652177819999999</c:v>
                </c:pt>
                <c:pt idx="5202">
                  <c:v>46.660177820000001</c:v>
                </c:pt>
                <c:pt idx="5203">
                  <c:v>46.668177819999997</c:v>
                </c:pt>
                <c:pt idx="5204">
                  <c:v>46.676177819999999</c:v>
                </c:pt>
                <c:pt idx="5205">
                  <c:v>46.684177820000002</c:v>
                </c:pt>
                <c:pt idx="5206">
                  <c:v>46.692177819999998</c:v>
                </c:pt>
                <c:pt idx="5207">
                  <c:v>46.70017782</c:v>
                </c:pt>
                <c:pt idx="5208">
                  <c:v>46.708177820000003</c:v>
                </c:pt>
                <c:pt idx="5209">
                  <c:v>46.716177819999999</c:v>
                </c:pt>
                <c:pt idx="5210">
                  <c:v>46.724177820000001</c:v>
                </c:pt>
                <c:pt idx="5211">
                  <c:v>46.732177819999997</c:v>
                </c:pt>
                <c:pt idx="5212">
                  <c:v>46.74017782</c:v>
                </c:pt>
                <c:pt idx="5213">
                  <c:v>46.748177820000002</c:v>
                </c:pt>
                <c:pt idx="5214">
                  <c:v>46.756177819999998</c:v>
                </c:pt>
                <c:pt idx="5215">
                  <c:v>46.76417782</c:v>
                </c:pt>
                <c:pt idx="5216">
                  <c:v>46.772177820000003</c:v>
                </c:pt>
                <c:pt idx="5217">
                  <c:v>46.780177819999999</c:v>
                </c:pt>
                <c:pt idx="5218">
                  <c:v>46.788177820000001</c:v>
                </c:pt>
                <c:pt idx="5219">
                  <c:v>46.796177819999997</c:v>
                </c:pt>
                <c:pt idx="5220">
                  <c:v>46.80417782</c:v>
                </c:pt>
                <c:pt idx="5221">
                  <c:v>46.812177820000002</c:v>
                </c:pt>
                <c:pt idx="5222">
                  <c:v>46.820177819999998</c:v>
                </c:pt>
                <c:pt idx="5223">
                  <c:v>46.828177820000001</c:v>
                </c:pt>
                <c:pt idx="5224">
                  <c:v>46.836177820000003</c:v>
                </c:pt>
                <c:pt idx="5225">
                  <c:v>46.844177819999999</c:v>
                </c:pt>
                <c:pt idx="5226">
                  <c:v>46.852177820000001</c:v>
                </c:pt>
                <c:pt idx="5227">
                  <c:v>46.860177819999997</c:v>
                </c:pt>
                <c:pt idx="5228">
                  <c:v>46.86817782</c:v>
                </c:pt>
                <c:pt idx="5229">
                  <c:v>46.876177820000002</c:v>
                </c:pt>
                <c:pt idx="5230">
                  <c:v>46.884177819999998</c:v>
                </c:pt>
                <c:pt idx="5231">
                  <c:v>46.892177820000001</c:v>
                </c:pt>
                <c:pt idx="5232">
                  <c:v>46.900177820000003</c:v>
                </c:pt>
                <c:pt idx="5233">
                  <c:v>46.908177819999999</c:v>
                </c:pt>
                <c:pt idx="5234">
                  <c:v>46.916177820000001</c:v>
                </c:pt>
                <c:pt idx="5235">
                  <c:v>46.924177819999997</c:v>
                </c:pt>
                <c:pt idx="5236">
                  <c:v>46.93217782</c:v>
                </c:pt>
                <c:pt idx="5237">
                  <c:v>46.940177820000002</c:v>
                </c:pt>
                <c:pt idx="5238">
                  <c:v>46.948177819999998</c:v>
                </c:pt>
                <c:pt idx="5239">
                  <c:v>46.956177820000001</c:v>
                </c:pt>
                <c:pt idx="5240">
                  <c:v>46.964177820000003</c:v>
                </c:pt>
                <c:pt idx="5241">
                  <c:v>46.972177819999999</c:v>
                </c:pt>
                <c:pt idx="5242">
                  <c:v>46.980177820000002</c:v>
                </c:pt>
                <c:pt idx="5243">
                  <c:v>46.988177819999997</c:v>
                </c:pt>
                <c:pt idx="5244">
                  <c:v>46.99617782</c:v>
                </c:pt>
                <c:pt idx="5245">
                  <c:v>47.004177820000002</c:v>
                </c:pt>
                <c:pt idx="5246">
                  <c:v>47.012177819999998</c:v>
                </c:pt>
                <c:pt idx="5247">
                  <c:v>47.020177820000001</c:v>
                </c:pt>
                <c:pt idx="5248">
                  <c:v>47.028177820000003</c:v>
                </c:pt>
                <c:pt idx="5249">
                  <c:v>47.036177819999999</c:v>
                </c:pt>
                <c:pt idx="5250">
                  <c:v>47.044177820000002</c:v>
                </c:pt>
                <c:pt idx="5251">
                  <c:v>47.052177819999997</c:v>
                </c:pt>
                <c:pt idx="5252">
                  <c:v>47.06017782</c:v>
                </c:pt>
                <c:pt idx="5253">
                  <c:v>47.068177820000002</c:v>
                </c:pt>
                <c:pt idx="5254">
                  <c:v>47.076177819999998</c:v>
                </c:pt>
                <c:pt idx="5255">
                  <c:v>47.084177820000001</c:v>
                </c:pt>
                <c:pt idx="5256">
                  <c:v>47.092177820000003</c:v>
                </c:pt>
                <c:pt idx="5257">
                  <c:v>47.100177819999999</c:v>
                </c:pt>
                <c:pt idx="5258">
                  <c:v>47.108177820000002</c:v>
                </c:pt>
                <c:pt idx="5259">
                  <c:v>47.116177819999997</c:v>
                </c:pt>
                <c:pt idx="5260">
                  <c:v>47.12417782</c:v>
                </c:pt>
                <c:pt idx="5261">
                  <c:v>47.132177820000003</c:v>
                </c:pt>
                <c:pt idx="5262">
                  <c:v>47.140177819999998</c:v>
                </c:pt>
                <c:pt idx="5263">
                  <c:v>47.148177820000001</c:v>
                </c:pt>
                <c:pt idx="5264">
                  <c:v>47.156177820000003</c:v>
                </c:pt>
                <c:pt idx="5265">
                  <c:v>47.164177819999999</c:v>
                </c:pt>
                <c:pt idx="5266">
                  <c:v>47.172177820000002</c:v>
                </c:pt>
                <c:pt idx="5267">
                  <c:v>47.180177819999997</c:v>
                </c:pt>
                <c:pt idx="5268">
                  <c:v>47.18817782</c:v>
                </c:pt>
                <c:pt idx="5269">
                  <c:v>47.196177820000003</c:v>
                </c:pt>
                <c:pt idx="5270">
                  <c:v>47.204177819999998</c:v>
                </c:pt>
                <c:pt idx="5271">
                  <c:v>47.212177820000001</c:v>
                </c:pt>
                <c:pt idx="5272">
                  <c:v>47.220177820000004</c:v>
                </c:pt>
                <c:pt idx="5273">
                  <c:v>47.228177819999999</c:v>
                </c:pt>
                <c:pt idx="5274">
                  <c:v>47.236177820000002</c:v>
                </c:pt>
                <c:pt idx="5275">
                  <c:v>47.244177819999997</c:v>
                </c:pt>
                <c:pt idx="5276">
                  <c:v>47.25217782</c:v>
                </c:pt>
                <c:pt idx="5277">
                  <c:v>47.260177820000003</c:v>
                </c:pt>
                <c:pt idx="5278">
                  <c:v>47.268177819999998</c:v>
                </c:pt>
                <c:pt idx="5279">
                  <c:v>47.276177820000001</c:v>
                </c:pt>
                <c:pt idx="5280">
                  <c:v>47.284177819999996</c:v>
                </c:pt>
                <c:pt idx="5281">
                  <c:v>47.292177819999999</c:v>
                </c:pt>
                <c:pt idx="5282">
                  <c:v>47.300177820000002</c:v>
                </c:pt>
                <c:pt idx="5283">
                  <c:v>47.308177819999997</c:v>
                </c:pt>
                <c:pt idx="5284">
                  <c:v>47.31617782</c:v>
                </c:pt>
                <c:pt idx="5285">
                  <c:v>47.324177820000003</c:v>
                </c:pt>
                <c:pt idx="5286">
                  <c:v>47.332177819999998</c:v>
                </c:pt>
                <c:pt idx="5287">
                  <c:v>47.340177820000001</c:v>
                </c:pt>
                <c:pt idx="5288">
                  <c:v>47.348177819999997</c:v>
                </c:pt>
                <c:pt idx="5289">
                  <c:v>47.356177819999999</c:v>
                </c:pt>
                <c:pt idx="5290">
                  <c:v>47.364177820000002</c:v>
                </c:pt>
                <c:pt idx="5291">
                  <c:v>47.372177819999997</c:v>
                </c:pt>
                <c:pt idx="5292">
                  <c:v>47.38017782</c:v>
                </c:pt>
                <c:pt idx="5293">
                  <c:v>47.388177820000003</c:v>
                </c:pt>
                <c:pt idx="5294">
                  <c:v>47.396177819999998</c:v>
                </c:pt>
                <c:pt idx="5295">
                  <c:v>47.404177820000001</c:v>
                </c:pt>
                <c:pt idx="5296">
                  <c:v>47.412177819999997</c:v>
                </c:pt>
                <c:pt idx="5297">
                  <c:v>47.420177819999999</c:v>
                </c:pt>
                <c:pt idx="5298">
                  <c:v>47.428177820000002</c:v>
                </c:pt>
                <c:pt idx="5299">
                  <c:v>47.436177819999997</c:v>
                </c:pt>
                <c:pt idx="5300">
                  <c:v>47.44417782</c:v>
                </c:pt>
                <c:pt idx="5301">
                  <c:v>47.452177820000003</c:v>
                </c:pt>
                <c:pt idx="5302">
                  <c:v>47.460177819999998</c:v>
                </c:pt>
                <c:pt idx="5303">
                  <c:v>47.468177820000001</c:v>
                </c:pt>
                <c:pt idx="5304">
                  <c:v>47.476177819999997</c:v>
                </c:pt>
                <c:pt idx="5305">
                  <c:v>47.484177819999999</c:v>
                </c:pt>
                <c:pt idx="5306">
                  <c:v>47.492177820000002</c:v>
                </c:pt>
                <c:pt idx="5307">
                  <c:v>47.500177819999998</c:v>
                </c:pt>
                <c:pt idx="5308">
                  <c:v>47.50817782</c:v>
                </c:pt>
                <c:pt idx="5309">
                  <c:v>47.516177820000003</c:v>
                </c:pt>
                <c:pt idx="5310">
                  <c:v>47.524177819999998</c:v>
                </c:pt>
                <c:pt idx="5311">
                  <c:v>47.532177820000001</c:v>
                </c:pt>
                <c:pt idx="5312">
                  <c:v>47.540177819999997</c:v>
                </c:pt>
                <c:pt idx="5313">
                  <c:v>47.548177819999999</c:v>
                </c:pt>
                <c:pt idx="5314">
                  <c:v>47.556177820000002</c:v>
                </c:pt>
                <c:pt idx="5315">
                  <c:v>47.564177819999998</c:v>
                </c:pt>
                <c:pt idx="5316">
                  <c:v>47.57217782</c:v>
                </c:pt>
                <c:pt idx="5317">
                  <c:v>47.580177820000003</c:v>
                </c:pt>
                <c:pt idx="5318">
                  <c:v>47.588177819999999</c:v>
                </c:pt>
                <c:pt idx="5319">
                  <c:v>47.596177820000001</c:v>
                </c:pt>
                <c:pt idx="5320">
                  <c:v>47.604177819999997</c:v>
                </c:pt>
                <c:pt idx="5321">
                  <c:v>47.612177819999999</c:v>
                </c:pt>
                <c:pt idx="5322">
                  <c:v>47.620177820000002</c:v>
                </c:pt>
                <c:pt idx="5323">
                  <c:v>47.628177819999998</c:v>
                </c:pt>
                <c:pt idx="5324">
                  <c:v>47.63617782</c:v>
                </c:pt>
                <c:pt idx="5325">
                  <c:v>47.644177820000003</c:v>
                </c:pt>
                <c:pt idx="5326">
                  <c:v>47.652177819999999</c:v>
                </c:pt>
                <c:pt idx="5327">
                  <c:v>47.660177820000001</c:v>
                </c:pt>
                <c:pt idx="5328">
                  <c:v>47.668177819999997</c:v>
                </c:pt>
                <c:pt idx="5329">
                  <c:v>47.676177819999999</c:v>
                </c:pt>
                <c:pt idx="5330">
                  <c:v>47.684177820000002</c:v>
                </c:pt>
                <c:pt idx="5331">
                  <c:v>47.692177819999998</c:v>
                </c:pt>
                <c:pt idx="5332">
                  <c:v>47.70017782</c:v>
                </c:pt>
                <c:pt idx="5333">
                  <c:v>47.708177820000003</c:v>
                </c:pt>
                <c:pt idx="5334">
                  <c:v>47.716177819999999</c:v>
                </c:pt>
                <c:pt idx="5335">
                  <c:v>47.724177820000001</c:v>
                </c:pt>
                <c:pt idx="5336">
                  <c:v>47.732177819999997</c:v>
                </c:pt>
                <c:pt idx="5337">
                  <c:v>47.74017782</c:v>
                </c:pt>
                <c:pt idx="5338">
                  <c:v>47.748177820000002</c:v>
                </c:pt>
                <c:pt idx="5339">
                  <c:v>47.756177819999998</c:v>
                </c:pt>
                <c:pt idx="5340">
                  <c:v>47.76417782</c:v>
                </c:pt>
                <c:pt idx="5341">
                  <c:v>47.772177820000003</c:v>
                </c:pt>
                <c:pt idx="5342">
                  <c:v>47.780177819999999</c:v>
                </c:pt>
                <c:pt idx="5343">
                  <c:v>47.788177820000001</c:v>
                </c:pt>
                <c:pt idx="5344">
                  <c:v>47.796177819999997</c:v>
                </c:pt>
                <c:pt idx="5345">
                  <c:v>47.80417782</c:v>
                </c:pt>
                <c:pt idx="5346">
                  <c:v>47.812177820000002</c:v>
                </c:pt>
                <c:pt idx="5347">
                  <c:v>47.820177819999998</c:v>
                </c:pt>
                <c:pt idx="5348">
                  <c:v>47.828177820000001</c:v>
                </c:pt>
                <c:pt idx="5349">
                  <c:v>47.836177820000003</c:v>
                </c:pt>
                <c:pt idx="5350">
                  <c:v>47.844177819999999</c:v>
                </c:pt>
                <c:pt idx="5351">
                  <c:v>47.852177820000001</c:v>
                </c:pt>
                <c:pt idx="5352">
                  <c:v>47.860177819999997</c:v>
                </c:pt>
                <c:pt idx="5353">
                  <c:v>47.86817782</c:v>
                </c:pt>
                <c:pt idx="5354">
                  <c:v>47.876177820000002</c:v>
                </c:pt>
                <c:pt idx="5355">
                  <c:v>47.884177819999998</c:v>
                </c:pt>
                <c:pt idx="5356">
                  <c:v>47.892177820000001</c:v>
                </c:pt>
                <c:pt idx="5357">
                  <c:v>47.900177820000003</c:v>
                </c:pt>
                <c:pt idx="5358">
                  <c:v>47.908177819999999</c:v>
                </c:pt>
                <c:pt idx="5359">
                  <c:v>47.916177820000001</c:v>
                </c:pt>
                <c:pt idx="5360">
                  <c:v>47.924177819999997</c:v>
                </c:pt>
                <c:pt idx="5361">
                  <c:v>47.93217782</c:v>
                </c:pt>
                <c:pt idx="5362">
                  <c:v>47.940177820000002</c:v>
                </c:pt>
                <c:pt idx="5363">
                  <c:v>47.948177819999998</c:v>
                </c:pt>
                <c:pt idx="5364">
                  <c:v>47.956177820000001</c:v>
                </c:pt>
                <c:pt idx="5365">
                  <c:v>47.964177820000003</c:v>
                </c:pt>
                <c:pt idx="5366">
                  <c:v>47.972177819999999</c:v>
                </c:pt>
                <c:pt idx="5367">
                  <c:v>47.980177820000002</c:v>
                </c:pt>
                <c:pt idx="5368">
                  <c:v>47.988177819999997</c:v>
                </c:pt>
                <c:pt idx="5369">
                  <c:v>47.99617782</c:v>
                </c:pt>
                <c:pt idx="5370">
                  <c:v>48.004177820000002</c:v>
                </c:pt>
                <c:pt idx="5371">
                  <c:v>48.012177819999998</c:v>
                </c:pt>
                <c:pt idx="5372">
                  <c:v>48.020177820000001</c:v>
                </c:pt>
                <c:pt idx="5373">
                  <c:v>48.028177820000003</c:v>
                </c:pt>
                <c:pt idx="5374">
                  <c:v>48.036177819999999</c:v>
                </c:pt>
                <c:pt idx="5375">
                  <c:v>48.044177820000002</c:v>
                </c:pt>
                <c:pt idx="5376">
                  <c:v>48.052177819999997</c:v>
                </c:pt>
                <c:pt idx="5377">
                  <c:v>48.06017782</c:v>
                </c:pt>
                <c:pt idx="5378">
                  <c:v>48.068177820000002</c:v>
                </c:pt>
                <c:pt idx="5379">
                  <c:v>48.076177819999998</c:v>
                </c:pt>
                <c:pt idx="5380">
                  <c:v>48.084177820000001</c:v>
                </c:pt>
                <c:pt idx="5381">
                  <c:v>48.092177820000003</c:v>
                </c:pt>
                <c:pt idx="5382">
                  <c:v>48.100177819999999</c:v>
                </c:pt>
                <c:pt idx="5383">
                  <c:v>48.108177820000002</c:v>
                </c:pt>
                <c:pt idx="5384">
                  <c:v>48.116177819999997</c:v>
                </c:pt>
                <c:pt idx="5385">
                  <c:v>48.12417782</c:v>
                </c:pt>
                <c:pt idx="5386">
                  <c:v>48.132177820000003</c:v>
                </c:pt>
                <c:pt idx="5387">
                  <c:v>48.140177819999998</c:v>
                </c:pt>
                <c:pt idx="5388">
                  <c:v>48.148177820000001</c:v>
                </c:pt>
                <c:pt idx="5389">
                  <c:v>48.156177820000003</c:v>
                </c:pt>
                <c:pt idx="5390">
                  <c:v>48.164177819999999</c:v>
                </c:pt>
                <c:pt idx="5391">
                  <c:v>48.172177820000002</c:v>
                </c:pt>
                <c:pt idx="5392">
                  <c:v>48.180177819999997</c:v>
                </c:pt>
                <c:pt idx="5393">
                  <c:v>48.18817782</c:v>
                </c:pt>
                <c:pt idx="5394">
                  <c:v>48.196177820000003</c:v>
                </c:pt>
                <c:pt idx="5395">
                  <c:v>48.204177819999998</c:v>
                </c:pt>
                <c:pt idx="5396">
                  <c:v>48.212177820000001</c:v>
                </c:pt>
                <c:pt idx="5397">
                  <c:v>48.220177820000004</c:v>
                </c:pt>
                <c:pt idx="5398">
                  <c:v>48.228177819999999</c:v>
                </c:pt>
                <c:pt idx="5399">
                  <c:v>48.236177820000002</c:v>
                </c:pt>
                <c:pt idx="5400">
                  <c:v>48.244177819999997</c:v>
                </c:pt>
                <c:pt idx="5401">
                  <c:v>48.25217782</c:v>
                </c:pt>
                <c:pt idx="5402">
                  <c:v>48.260177820000003</c:v>
                </c:pt>
                <c:pt idx="5403">
                  <c:v>48.268177819999998</c:v>
                </c:pt>
                <c:pt idx="5404">
                  <c:v>48.276177820000001</c:v>
                </c:pt>
                <c:pt idx="5405">
                  <c:v>48.284177819999996</c:v>
                </c:pt>
                <c:pt idx="5406">
                  <c:v>48.292177819999999</c:v>
                </c:pt>
                <c:pt idx="5407">
                  <c:v>48.300177820000002</c:v>
                </c:pt>
                <c:pt idx="5408">
                  <c:v>48.308177819999997</c:v>
                </c:pt>
                <c:pt idx="5409">
                  <c:v>48.31617782</c:v>
                </c:pt>
                <c:pt idx="5410">
                  <c:v>48.324177820000003</c:v>
                </c:pt>
                <c:pt idx="5411">
                  <c:v>48.332177819999998</c:v>
                </c:pt>
                <c:pt idx="5412">
                  <c:v>48.340177820000001</c:v>
                </c:pt>
                <c:pt idx="5413">
                  <c:v>48.348177819999997</c:v>
                </c:pt>
                <c:pt idx="5414">
                  <c:v>48.356177819999999</c:v>
                </c:pt>
                <c:pt idx="5415">
                  <c:v>48.364177820000002</c:v>
                </c:pt>
                <c:pt idx="5416">
                  <c:v>48.372177819999997</c:v>
                </c:pt>
                <c:pt idx="5417">
                  <c:v>48.38017782</c:v>
                </c:pt>
                <c:pt idx="5418">
                  <c:v>48.388177820000003</c:v>
                </c:pt>
                <c:pt idx="5419">
                  <c:v>48.396177819999998</c:v>
                </c:pt>
                <c:pt idx="5420">
                  <c:v>48.404177820000001</c:v>
                </c:pt>
                <c:pt idx="5421">
                  <c:v>48.412177819999997</c:v>
                </c:pt>
                <c:pt idx="5422">
                  <c:v>48.420177819999999</c:v>
                </c:pt>
                <c:pt idx="5423">
                  <c:v>48.428177820000002</c:v>
                </c:pt>
                <c:pt idx="5424">
                  <c:v>48.436177819999997</c:v>
                </c:pt>
                <c:pt idx="5425">
                  <c:v>48.44417782</c:v>
                </c:pt>
                <c:pt idx="5426">
                  <c:v>48.452177820000003</c:v>
                </c:pt>
                <c:pt idx="5427">
                  <c:v>48.460177819999998</c:v>
                </c:pt>
                <c:pt idx="5428">
                  <c:v>48.468177820000001</c:v>
                </c:pt>
                <c:pt idx="5429">
                  <c:v>48.476177819999997</c:v>
                </c:pt>
                <c:pt idx="5430">
                  <c:v>48.484177819999999</c:v>
                </c:pt>
                <c:pt idx="5431">
                  <c:v>48.492177820000002</c:v>
                </c:pt>
                <c:pt idx="5432">
                  <c:v>48.500177819999998</c:v>
                </c:pt>
                <c:pt idx="5433">
                  <c:v>48.50817782</c:v>
                </c:pt>
                <c:pt idx="5434">
                  <c:v>48.516177820000003</c:v>
                </c:pt>
                <c:pt idx="5435">
                  <c:v>48.524177819999998</c:v>
                </c:pt>
                <c:pt idx="5436">
                  <c:v>48.532177820000001</c:v>
                </c:pt>
                <c:pt idx="5437">
                  <c:v>48.540177819999997</c:v>
                </c:pt>
                <c:pt idx="5438">
                  <c:v>48.548177819999999</c:v>
                </c:pt>
                <c:pt idx="5439">
                  <c:v>48.556177820000002</c:v>
                </c:pt>
                <c:pt idx="5440">
                  <c:v>48.564177819999998</c:v>
                </c:pt>
                <c:pt idx="5441">
                  <c:v>48.57217782</c:v>
                </c:pt>
                <c:pt idx="5442">
                  <c:v>48.580177820000003</c:v>
                </c:pt>
                <c:pt idx="5443">
                  <c:v>48.588177819999999</c:v>
                </c:pt>
                <c:pt idx="5444">
                  <c:v>48.596177820000001</c:v>
                </c:pt>
                <c:pt idx="5445">
                  <c:v>48.604177819999997</c:v>
                </c:pt>
                <c:pt idx="5446">
                  <c:v>48.612177819999999</c:v>
                </c:pt>
                <c:pt idx="5447">
                  <c:v>48.620177820000002</c:v>
                </c:pt>
                <c:pt idx="5448">
                  <c:v>48.628177819999998</c:v>
                </c:pt>
                <c:pt idx="5449">
                  <c:v>48.63617782</c:v>
                </c:pt>
                <c:pt idx="5450">
                  <c:v>48.644177820000003</c:v>
                </c:pt>
                <c:pt idx="5451">
                  <c:v>48.652177819999999</c:v>
                </c:pt>
                <c:pt idx="5452">
                  <c:v>48.660177820000001</c:v>
                </c:pt>
                <c:pt idx="5453">
                  <c:v>48.668177819999997</c:v>
                </c:pt>
                <c:pt idx="5454">
                  <c:v>48.676177819999999</c:v>
                </c:pt>
                <c:pt idx="5455">
                  <c:v>48.684177820000002</c:v>
                </c:pt>
                <c:pt idx="5456">
                  <c:v>48.692177819999998</c:v>
                </c:pt>
                <c:pt idx="5457">
                  <c:v>48.70017782</c:v>
                </c:pt>
                <c:pt idx="5458">
                  <c:v>48.708177820000003</c:v>
                </c:pt>
                <c:pt idx="5459">
                  <c:v>48.716177819999999</c:v>
                </c:pt>
                <c:pt idx="5460">
                  <c:v>48.724177820000001</c:v>
                </c:pt>
                <c:pt idx="5461">
                  <c:v>48.732177819999997</c:v>
                </c:pt>
                <c:pt idx="5462">
                  <c:v>48.74017782</c:v>
                </c:pt>
                <c:pt idx="5463">
                  <c:v>48.748177820000002</c:v>
                </c:pt>
                <c:pt idx="5464">
                  <c:v>48.756177819999998</c:v>
                </c:pt>
                <c:pt idx="5465">
                  <c:v>48.76417782</c:v>
                </c:pt>
                <c:pt idx="5466">
                  <c:v>48.772177820000003</c:v>
                </c:pt>
                <c:pt idx="5467">
                  <c:v>48.780177819999999</c:v>
                </c:pt>
                <c:pt idx="5468">
                  <c:v>48.788177820000001</c:v>
                </c:pt>
                <c:pt idx="5469">
                  <c:v>48.796177819999997</c:v>
                </c:pt>
                <c:pt idx="5470">
                  <c:v>48.80417782</c:v>
                </c:pt>
                <c:pt idx="5471">
                  <c:v>48.812177820000002</c:v>
                </c:pt>
                <c:pt idx="5472">
                  <c:v>48.820177819999998</c:v>
                </c:pt>
                <c:pt idx="5473">
                  <c:v>48.828177820000001</c:v>
                </c:pt>
                <c:pt idx="5474">
                  <c:v>48.836177820000003</c:v>
                </c:pt>
                <c:pt idx="5475">
                  <c:v>48.844177819999999</c:v>
                </c:pt>
                <c:pt idx="5476">
                  <c:v>48.852177820000001</c:v>
                </c:pt>
                <c:pt idx="5477">
                  <c:v>48.860177819999997</c:v>
                </c:pt>
                <c:pt idx="5478">
                  <c:v>48.86817782</c:v>
                </c:pt>
                <c:pt idx="5479">
                  <c:v>48.876177820000002</c:v>
                </c:pt>
                <c:pt idx="5480">
                  <c:v>48.884177819999998</c:v>
                </c:pt>
                <c:pt idx="5481">
                  <c:v>48.892177820000001</c:v>
                </c:pt>
                <c:pt idx="5482">
                  <c:v>48.900177820000003</c:v>
                </c:pt>
                <c:pt idx="5483">
                  <c:v>48.908177819999999</c:v>
                </c:pt>
                <c:pt idx="5484">
                  <c:v>48.916177820000001</c:v>
                </c:pt>
                <c:pt idx="5485">
                  <c:v>48.924177819999997</c:v>
                </c:pt>
                <c:pt idx="5486">
                  <c:v>48.93217782</c:v>
                </c:pt>
                <c:pt idx="5487">
                  <c:v>48.940177820000002</c:v>
                </c:pt>
                <c:pt idx="5488">
                  <c:v>48.948177819999998</c:v>
                </c:pt>
                <c:pt idx="5489">
                  <c:v>48.956177820000001</c:v>
                </c:pt>
                <c:pt idx="5490">
                  <c:v>48.964177820000003</c:v>
                </c:pt>
                <c:pt idx="5491">
                  <c:v>48.972177819999999</c:v>
                </c:pt>
                <c:pt idx="5492">
                  <c:v>48.980177820000002</c:v>
                </c:pt>
                <c:pt idx="5493">
                  <c:v>48.988177819999997</c:v>
                </c:pt>
                <c:pt idx="5494">
                  <c:v>48.99617782</c:v>
                </c:pt>
                <c:pt idx="5495">
                  <c:v>49.004177820000002</c:v>
                </c:pt>
                <c:pt idx="5496">
                  <c:v>49.012177819999998</c:v>
                </c:pt>
                <c:pt idx="5497">
                  <c:v>49.020177820000001</c:v>
                </c:pt>
                <c:pt idx="5498">
                  <c:v>49.028177820000003</c:v>
                </c:pt>
                <c:pt idx="5499">
                  <c:v>49.036177819999999</c:v>
                </c:pt>
                <c:pt idx="5500">
                  <c:v>49.044177820000002</c:v>
                </c:pt>
                <c:pt idx="5501">
                  <c:v>49.052177819999997</c:v>
                </c:pt>
                <c:pt idx="5502">
                  <c:v>49.06017782</c:v>
                </c:pt>
                <c:pt idx="5503">
                  <c:v>49.068177820000002</c:v>
                </c:pt>
                <c:pt idx="5504">
                  <c:v>49.076177819999998</c:v>
                </c:pt>
                <c:pt idx="5505">
                  <c:v>49.084177820000001</c:v>
                </c:pt>
                <c:pt idx="5506">
                  <c:v>49.092177820000003</c:v>
                </c:pt>
                <c:pt idx="5507">
                  <c:v>49.100177819999999</c:v>
                </c:pt>
                <c:pt idx="5508">
                  <c:v>49.108177820000002</c:v>
                </c:pt>
                <c:pt idx="5509">
                  <c:v>49.116177819999997</c:v>
                </c:pt>
                <c:pt idx="5510">
                  <c:v>49.12417782</c:v>
                </c:pt>
                <c:pt idx="5511">
                  <c:v>49.132177820000003</c:v>
                </c:pt>
                <c:pt idx="5512">
                  <c:v>49.140177819999998</c:v>
                </c:pt>
                <c:pt idx="5513">
                  <c:v>49.148177820000001</c:v>
                </c:pt>
                <c:pt idx="5514">
                  <c:v>49.156177820000003</c:v>
                </c:pt>
                <c:pt idx="5515">
                  <c:v>49.164177819999999</c:v>
                </c:pt>
                <c:pt idx="5516">
                  <c:v>49.172177820000002</c:v>
                </c:pt>
                <c:pt idx="5517">
                  <c:v>49.180177819999997</c:v>
                </c:pt>
                <c:pt idx="5518">
                  <c:v>49.18817782</c:v>
                </c:pt>
                <c:pt idx="5519">
                  <c:v>49.196177820000003</c:v>
                </c:pt>
                <c:pt idx="5520">
                  <c:v>49.204177819999998</c:v>
                </c:pt>
                <c:pt idx="5521">
                  <c:v>49.212177820000001</c:v>
                </c:pt>
                <c:pt idx="5522">
                  <c:v>49.220177820000004</c:v>
                </c:pt>
                <c:pt idx="5523">
                  <c:v>49.228177819999999</c:v>
                </c:pt>
                <c:pt idx="5524">
                  <c:v>49.236177820000002</c:v>
                </c:pt>
                <c:pt idx="5525">
                  <c:v>49.244177819999997</c:v>
                </c:pt>
                <c:pt idx="5526">
                  <c:v>49.25217782</c:v>
                </c:pt>
                <c:pt idx="5527">
                  <c:v>49.260177820000003</c:v>
                </c:pt>
                <c:pt idx="5528">
                  <c:v>49.268177819999998</c:v>
                </c:pt>
                <c:pt idx="5529">
                  <c:v>49.276177820000001</c:v>
                </c:pt>
                <c:pt idx="5530">
                  <c:v>49.284177819999996</c:v>
                </c:pt>
                <c:pt idx="5531">
                  <c:v>49.292177819999999</c:v>
                </c:pt>
                <c:pt idx="5532">
                  <c:v>49.300177820000002</c:v>
                </c:pt>
                <c:pt idx="5533">
                  <c:v>49.308177819999997</c:v>
                </c:pt>
                <c:pt idx="5534">
                  <c:v>49.31617782</c:v>
                </c:pt>
                <c:pt idx="5535">
                  <c:v>49.324177820000003</c:v>
                </c:pt>
                <c:pt idx="5536">
                  <c:v>49.332177819999998</c:v>
                </c:pt>
                <c:pt idx="5537">
                  <c:v>49.340177820000001</c:v>
                </c:pt>
                <c:pt idx="5538">
                  <c:v>49.348177819999997</c:v>
                </c:pt>
                <c:pt idx="5539">
                  <c:v>49.356177819999999</c:v>
                </c:pt>
                <c:pt idx="5540">
                  <c:v>49.364177820000002</c:v>
                </c:pt>
                <c:pt idx="5541">
                  <c:v>49.372177819999997</c:v>
                </c:pt>
                <c:pt idx="5542">
                  <c:v>49.38017782</c:v>
                </c:pt>
                <c:pt idx="5543">
                  <c:v>49.388177820000003</c:v>
                </c:pt>
                <c:pt idx="5544">
                  <c:v>49.396177819999998</c:v>
                </c:pt>
                <c:pt idx="5545">
                  <c:v>49.404177820000001</c:v>
                </c:pt>
                <c:pt idx="5546">
                  <c:v>49.412177819999997</c:v>
                </c:pt>
                <c:pt idx="5547">
                  <c:v>49.420177819999999</c:v>
                </c:pt>
                <c:pt idx="5548">
                  <c:v>49.428177820000002</c:v>
                </c:pt>
                <c:pt idx="5549">
                  <c:v>49.436177819999997</c:v>
                </c:pt>
                <c:pt idx="5550">
                  <c:v>49.44417782</c:v>
                </c:pt>
                <c:pt idx="5551">
                  <c:v>49.452177820000003</c:v>
                </c:pt>
                <c:pt idx="5552">
                  <c:v>49.460177819999998</c:v>
                </c:pt>
                <c:pt idx="5553">
                  <c:v>49.468177820000001</c:v>
                </c:pt>
                <c:pt idx="5554">
                  <c:v>49.476177819999997</c:v>
                </c:pt>
                <c:pt idx="5555">
                  <c:v>49.484177819999999</c:v>
                </c:pt>
                <c:pt idx="5556">
                  <c:v>49.492177820000002</c:v>
                </c:pt>
                <c:pt idx="5557">
                  <c:v>49.500177819999998</c:v>
                </c:pt>
                <c:pt idx="5558">
                  <c:v>49.50817782</c:v>
                </c:pt>
                <c:pt idx="5559">
                  <c:v>49.516177820000003</c:v>
                </c:pt>
                <c:pt idx="5560">
                  <c:v>49.524177819999998</c:v>
                </c:pt>
                <c:pt idx="5561">
                  <c:v>49.532177820000001</c:v>
                </c:pt>
                <c:pt idx="5562">
                  <c:v>49.540177819999997</c:v>
                </c:pt>
                <c:pt idx="5563">
                  <c:v>49.548177819999999</c:v>
                </c:pt>
                <c:pt idx="5564">
                  <c:v>49.556177820000002</c:v>
                </c:pt>
                <c:pt idx="5565">
                  <c:v>49.564177819999998</c:v>
                </c:pt>
                <c:pt idx="5566">
                  <c:v>49.57217782</c:v>
                </c:pt>
                <c:pt idx="5567">
                  <c:v>49.580177820000003</c:v>
                </c:pt>
                <c:pt idx="5568">
                  <c:v>49.588177819999999</c:v>
                </c:pt>
                <c:pt idx="5569">
                  <c:v>49.596177820000001</c:v>
                </c:pt>
                <c:pt idx="5570">
                  <c:v>49.604177819999997</c:v>
                </c:pt>
                <c:pt idx="5571">
                  <c:v>49.612177819999999</c:v>
                </c:pt>
                <c:pt idx="5572">
                  <c:v>49.620177820000002</c:v>
                </c:pt>
                <c:pt idx="5573">
                  <c:v>49.628177819999998</c:v>
                </c:pt>
                <c:pt idx="5574">
                  <c:v>49.63617782</c:v>
                </c:pt>
                <c:pt idx="5575">
                  <c:v>49.644177820000003</c:v>
                </c:pt>
                <c:pt idx="5576">
                  <c:v>49.652177819999999</c:v>
                </c:pt>
                <c:pt idx="5577">
                  <c:v>49.660177820000001</c:v>
                </c:pt>
                <c:pt idx="5578">
                  <c:v>49.668177819999997</c:v>
                </c:pt>
                <c:pt idx="5579">
                  <c:v>49.676177819999999</c:v>
                </c:pt>
                <c:pt idx="5580">
                  <c:v>49.684177820000002</c:v>
                </c:pt>
                <c:pt idx="5581">
                  <c:v>49.692177819999998</c:v>
                </c:pt>
                <c:pt idx="5582">
                  <c:v>49.70017782</c:v>
                </c:pt>
                <c:pt idx="5583">
                  <c:v>49.708177820000003</c:v>
                </c:pt>
                <c:pt idx="5584">
                  <c:v>49.716177819999999</c:v>
                </c:pt>
                <c:pt idx="5585">
                  <c:v>49.724177820000001</c:v>
                </c:pt>
                <c:pt idx="5586">
                  <c:v>49.732177819999997</c:v>
                </c:pt>
                <c:pt idx="5587">
                  <c:v>49.74017782</c:v>
                </c:pt>
                <c:pt idx="5588">
                  <c:v>49.748177820000002</c:v>
                </c:pt>
                <c:pt idx="5589">
                  <c:v>49.756177819999998</c:v>
                </c:pt>
                <c:pt idx="5590">
                  <c:v>49.76417782</c:v>
                </c:pt>
                <c:pt idx="5591">
                  <c:v>49.772177820000003</c:v>
                </c:pt>
                <c:pt idx="5592">
                  <c:v>49.780177819999999</c:v>
                </c:pt>
                <c:pt idx="5593">
                  <c:v>49.788177820000001</c:v>
                </c:pt>
                <c:pt idx="5594">
                  <c:v>49.796177819999997</c:v>
                </c:pt>
                <c:pt idx="5595">
                  <c:v>49.80417782</c:v>
                </c:pt>
                <c:pt idx="5596">
                  <c:v>49.812177820000002</c:v>
                </c:pt>
                <c:pt idx="5597">
                  <c:v>49.820177819999998</c:v>
                </c:pt>
                <c:pt idx="5598">
                  <c:v>49.828177820000001</c:v>
                </c:pt>
                <c:pt idx="5599">
                  <c:v>49.836177820000003</c:v>
                </c:pt>
                <c:pt idx="5600">
                  <c:v>49.844177819999999</c:v>
                </c:pt>
                <c:pt idx="5601">
                  <c:v>49.852177820000001</c:v>
                </c:pt>
                <c:pt idx="5602">
                  <c:v>49.860177819999997</c:v>
                </c:pt>
                <c:pt idx="5603">
                  <c:v>49.86817782</c:v>
                </c:pt>
                <c:pt idx="5604">
                  <c:v>49.876177820000002</c:v>
                </c:pt>
                <c:pt idx="5605">
                  <c:v>49.884177819999998</c:v>
                </c:pt>
                <c:pt idx="5606">
                  <c:v>49.892177820000001</c:v>
                </c:pt>
                <c:pt idx="5607">
                  <c:v>49.900177820000003</c:v>
                </c:pt>
                <c:pt idx="5608">
                  <c:v>49.908177819999999</c:v>
                </c:pt>
                <c:pt idx="5609">
                  <c:v>49.916177820000001</c:v>
                </c:pt>
                <c:pt idx="5610">
                  <c:v>49.924177819999997</c:v>
                </c:pt>
                <c:pt idx="5611">
                  <c:v>49.93217782</c:v>
                </c:pt>
                <c:pt idx="5612">
                  <c:v>49.940177820000002</c:v>
                </c:pt>
                <c:pt idx="5613">
                  <c:v>49.948177819999998</c:v>
                </c:pt>
                <c:pt idx="5614">
                  <c:v>49.956177820000001</c:v>
                </c:pt>
                <c:pt idx="5615">
                  <c:v>49.964177820000003</c:v>
                </c:pt>
                <c:pt idx="5616">
                  <c:v>49.972177819999999</c:v>
                </c:pt>
                <c:pt idx="5617">
                  <c:v>49.980177820000002</c:v>
                </c:pt>
                <c:pt idx="5618">
                  <c:v>49.988177819999997</c:v>
                </c:pt>
                <c:pt idx="5619">
                  <c:v>49.99617782</c:v>
                </c:pt>
                <c:pt idx="5620">
                  <c:v>50.004177820000002</c:v>
                </c:pt>
                <c:pt idx="5621">
                  <c:v>50.012177819999998</c:v>
                </c:pt>
                <c:pt idx="5622">
                  <c:v>50.020177820000001</c:v>
                </c:pt>
                <c:pt idx="5623">
                  <c:v>50.028177820000003</c:v>
                </c:pt>
                <c:pt idx="5624">
                  <c:v>50.036177819999999</c:v>
                </c:pt>
                <c:pt idx="5625">
                  <c:v>50.044177820000002</c:v>
                </c:pt>
                <c:pt idx="5626">
                  <c:v>50.052177819999997</c:v>
                </c:pt>
                <c:pt idx="5627">
                  <c:v>50.06017782</c:v>
                </c:pt>
                <c:pt idx="5628">
                  <c:v>50.068177820000002</c:v>
                </c:pt>
                <c:pt idx="5629">
                  <c:v>50.076177819999998</c:v>
                </c:pt>
                <c:pt idx="5630">
                  <c:v>50.084177820000001</c:v>
                </c:pt>
                <c:pt idx="5631">
                  <c:v>50.092177820000003</c:v>
                </c:pt>
                <c:pt idx="5632">
                  <c:v>50.100177819999999</c:v>
                </c:pt>
                <c:pt idx="5633">
                  <c:v>50.108177820000002</c:v>
                </c:pt>
                <c:pt idx="5634">
                  <c:v>50.116177819999997</c:v>
                </c:pt>
                <c:pt idx="5635">
                  <c:v>50.12417782</c:v>
                </c:pt>
                <c:pt idx="5636">
                  <c:v>50.132177820000003</c:v>
                </c:pt>
                <c:pt idx="5637">
                  <c:v>50.140177819999998</c:v>
                </c:pt>
                <c:pt idx="5638">
                  <c:v>50.148177820000001</c:v>
                </c:pt>
                <c:pt idx="5639">
                  <c:v>50.156177820000003</c:v>
                </c:pt>
                <c:pt idx="5640">
                  <c:v>50.164177819999999</c:v>
                </c:pt>
                <c:pt idx="5641">
                  <c:v>50.172177820000002</c:v>
                </c:pt>
                <c:pt idx="5642">
                  <c:v>50.180177819999997</c:v>
                </c:pt>
                <c:pt idx="5643">
                  <c:v>50.18817782</c:v>
                </c:pt>
                <c:pt idx="5644">
                  <c:v>50.196177820000003</c:v>
                </c:pt>
                <c:pt idx="5645">
                  <c:v>50.204177819999998</c:v>
                </c:pt>
                <c:pt idx="5646">
                  <c:v>50.212177820000001</c:v>
                </c:pt>
                <c:pt idx="5647">
                  <c:v>50.220177820000004</c:v>
                </c:pt>
                <c:pt idx="5648">
                  <c:v>50.228177819999999</c:v>
                </c:pt>
                <c:pt idx="5649">
                  <c:v>50.236177820000002</c:v>
                </c:pt>
                <c:pt idx="5650">
                  <c:v>50.244177819999997</c:v>
                </c:pt>
                <c:pt idx="5651">
                  <c:v>50.25217782</c:v>
                </c:pt>
                <c:pt idx="5652">
                  <c:v>50.260177820000003</c:v>
                </c:pt>
                <c:pt idx="5653">
                  <c:v>50.268177819999998</c:v>
                </c:pt>
                <c:pt idx="5654">
                  <c:v>50.276177820000001</c:v>
                </c:pt>
                <c:pt idx="5655">
                  <c:v>50.284177819999996</c:v>
                </c:pt>
                <c:pt idx="5656">
                  <c:v>50.292177819999999</c:v>
                </c:pt>
                <c:pt idx="5657">
                  <c:v>50.300177820000002</c:v>
                </c:pt>
                <c:pt idx="5658">
                  <c:v>50.308177819999997</c:v>
                </c:pt>
                <c:pt idx="5659">
                  <c:v>50.31617782</c:v>
                </c:pt>
                <c:pt idx="5660">
                  <c:v>50.324177820000003</c:v>
                </c:pt>
                <c:pt idx="5661">
                  <c:v>50.332177819999998</c:v>
                </c:pt>
                <c:pt idx="5662">
                  <c:v>50.340177820000001</c:v>
                </c:pt>
                <c:pt idx="5663">
                  <c:v>50.348177819999997</c:v>
                </c:pt>
                <c:pt idx="5664">
                  <c:v>50.356177819999999</c:v>
                </c:pt>
                <c:pt idx="5665">
                  <c:v>50.364177820000002</c:v>
                </c:pt>
                <c:pt idx="5666">
                  <c:v>50.372177819999997</c:v>
                </c:pt>
                <c:pt idx="5667">
                  <c:v>50.38017782</c:v>
                </c:pt>
                <c:pt idx="5668">
                  <c:v>50.388177820000003</c:v>
                </c:pt>
                <c:pt idx="5669">
                  <c:v>50.396177819999998</c:v>
                </c:pt>
                <c:pt idx="5670">
                  <c:v>50.404177820000001</c:v>
                </c:pt>
                <c:pt idx="5671">
                  <c:v>50.412177819999997</c:v>
                </c:pt>
                <c:pt idx="5672">
                  <c:v>50.420177819999999</c:v>
                </c:pt>
                <c:pt idx="5673">
                  <c:v>50.428177820000002</c:v>
                </c:pt>
                <c:pt idx="5674">
                  <c:v>50.436177819999997</c:v>
                </c:pt>
                <c:pt idx="5675">
                  <c:v>50.44417782</c:v>
                </c:pt>
                <c:pt idx="5676">
                  <c:v>50.452177820000003</c:v>
                </c:pt>
                <c:pt idx="5677">
                  <c:v>50.460177819999998</c:v>
                </c:pt>
                <c:pt idx="5678">
                  <c:v>50.468177820000001</c:v>
                </c:pt>
                <c:pt idx="5679">
                  <c:v>50.476177819999997</c:v>
                </c:pt>
                <c:pt idx="5680">
                  <c:v>50.484177819999999</c:v>
                </c:pt>
                <c:pt idx="5681">
                  <c:v>50.492177820000002</c:v>
                </c:pt>
                <c:pt idx="5682">
                  <c:v>50.500177819999998</c:v>
                </c:pt>
                <c:pt idx="5683">
                  <c:v>50.50817782</c:v>
                </c:pt>
                <c:pt idx="5684">
                  <c:v>50.516177820000003</c:v>
                </c:pt>
                <c:pt idx="5685">
                  <c:v>50.524177819999998</c:v>
                </c:pt>
                <c:pt idx="5686">
                  <c:v>50.532177820000001</c:v>
                </c:pt>
                <c:pt idx="5687">
                  <c:v>50.540177819999997</c:v>
                </c:pt>
                <c:pt idx="5688">
                  <c:v>50.548177819999999</c:v>
                </c:pt>
                <c:pt idx="5689">
                  <c:v>50.556177820000002</c:v>
                </c:pt>
                <c:pt idx="5690">
                  <c:v>50.564177819999998</c:v>
                </c:pt>
                <c:pt idx="5691">
                  <c:v>50.57217782</c:v>
                </c:pt>
                <c:pt idx="5692">
                  <c:v>50.580177820000003</c:v>
                </c:pt>
                <c:pt idx="5693">
                  <c:v>50.588177819999999</c:v>
                </c:pt>
                <c:pt idx="5694">
                  <c:v>50.596177820000001</c:v>
                </c:pt>
                <c:pt idx="5695">
                  <c:v>50.604177819999997</c:v>
                </c:pt>
                <c:pt idx="5696">
                  <c:v>50.612177819999999</c:v>
                </c:pt>
                <c:pt idx="5697">
                  <c:v>50.620177820000002</c:v>
                </c:pt>
                <c:pt idx="5698">
                  <c:v>50.628177819999998</c:v>
                </c:pt>
                <c:pt idx="5699">
                  <c:v>50.63617782</c:v>
                </c:pt>
                <c:pt idx="5700">
                  <c:v>50.644177820000003</c:v>
                </c:pt>
                <c:pt idx="5701">
                  <c:v>50.652177819999999</c:v>
                </c:pt>
                <c:pt idx="5702">
                  <c:v>50.660177820000001</c:v>
                </c:pt>
                <c:pt idx="5703">
                  <c:v>50.668177819999997</c:v>
                </c:pt>
                <c:pt idx="5704">
                  <c:v>50.676177819999999</c:v>
                </c:pt>
                <c:pt idx="5705">
                  <c:v>50.684177820000002</c:v>
                </c:pt>
                <c:pt idx="5706">
                  <c:v>50.692177819999998</c:v>
                </c:pt>
                <c:pt idx="5707">
                  <c:v>50.70017782</c:v>
                </c:pt>
                <c:pt idx="5708">
                  <c:v>50.708177820000003</c:v>
                </c:pt>
                <c:pt idx="5709">
                  <c:v>50.716177819999999</c:v>
                </c:pt>
                <c:pt idx="5710">
                  <c:v>50.724177820000001</c:v>
                </c:pt>
                <c:pt idx="5711">
                  <c:v>50.732177819999997</c:v>
                </c:pt>
                <c:pt idx="5712">
                  <c:v>50.74017782</c:v>
                </c:pt>
                <c:pt idx="5713">
                  <c:v>50.748177820000002</c:v>
                </c:pt>
                <c:pt idx="5714">
                  <c:v>50.756177819999998</c:v>
                </c:pt>
                <c:pt idx="5715">
                  <c:v>50.76417782</c:v>
                </c:pt>
                <c:pt idx="5716">
                  <c:v>50.772177820000003</c:v>
                </c:pt>
                <c:pt idx="5717">
                  <c:v>50.780177819999999</c:v>
                </c:pt>
                <c:pt idx="5718">
                  <c:v>50.788177820000001</c:v>
                </c:pt>
                <c:pt idx="5719">
                  <c:v>50.796177819999997</c:v>
                </c:pt>
                <c:pt idx="5720">
                  <c:v>50.80417782</c:v>
                </c:pt>
                <c:pt idx="5721">
                  <c:v>50.812177820000002</c:v>
                </c:pt>
                <c:pt idx="5722">
                  <c:v>50.820177819999998</c:v>
                </c:pt>
                <c:pt idx="5723">
                  <c:v>50.828177820000001</c:v>
                </c:pt>
                <c:pt idx="5724">
                  <c:v>50.836177820000003</c:v>
                </c:pt>
                <c:pt idx="5725">
                  <c:v>50.844177819999999</c:v>
                </c:pt>
                <c:pt idx="5726">
                  <c:v>50.852177820000001</c:v>
                </c:pt>
                <c:pt idx="5727">
                  <c:v>50.860177819999997</c:v>
                </c:pt>
                <c:pt idx="5728">
                  <c:v>50.86817782</c:v>
                </c:pt>
                <c:pt idx="5729">
                  <c:v>50.876177820000002</c:v>
                </c:pt>
                <c:pt idx="5730">
                  <c:v>50.884177819999998</c:v>
                </c:pt>
                <c:pt idx="5731">
                  <c:v>50.892177820000001</c:v>
                </c:pt>
                <c:pt idx="5732">
                  <c:v>50.900177820000003</c:v>
                </c:pt>
                <c:pt idx="5733">
                  <c:v>50.908177819999999</c:v>
                </c:pt>
                <c:pt idx="5734">
                  <c:v>50.916177820000001</c:v>
                </c:pt>
                <c:pt idx="5735">
                  <c:v>50.924177819999997</c:v>
                </c:pt>
                <c:pt idx="5736">
                  <c:v>50.93217782</c:v>
                </c:pt>
                <c:pt idx="5737">
                  <c:v>50.940177820000002</c:v>
                </c:pt>
                <c:pt idx="5738">
                  <c:v>50.948177819999998</c:v>
                </c:pt>
                <c:pt idx="5739">
                  <c:v>50.956177820000001</c:v>
                </c:pt>
                <c:pt idx="5740">
                  <c:v>50.964177820000003</c:v>
                </c:pt>
                <c:pt idx="5741">
                  <c:v>50.972177819999999</c:v>
                </c:pt>
                <c:pt idx="5742">
                  <c:v>50.980177820000002</c:v>
                </c:pt>
                <c:pt idx="5743">
                  <c:v>50.988177819999997</c:v>
                </c:pt>
                <c:pt idx="5744">
                  <c:v>50.99617782</c:v>
                </c:pt>
                <c:pt idx="5745">
                  <c:v>51.004177820000002</c:v>
                </c:pt>
                <c:pt idx="5746">
                  <c:v>51.012177819999998</c:v>
                </c:pt>
                <c:pt idx="5747">
                  <c:v>51.020177820000001</c:v>
                </c:pt>
                <c:pt idx="5748">
                  <c:v>51.028177820000003</c:v>
                </c:pt>
                <c:pt idx="5749">
                  <c:v>51.036177819999999</c:v>
                </c:pt>
                <c:pt idx="5750">
                  <c:v>51.044177820000002</c:v>
                </c:pt>
                <c:pt idx="5751">
                  <c:v>51.052177819999997</c:v>
                </c:pt>
                <c:pt idx="5752">
                  <c:v>51.06017782</c:v>
                </c:pt>
                <c:pt idx="5753">
                  <c:v>51.068177820000002</c:v>
                </c:pt>
                <c:pt idx="5754">
                  <c:v>51.076177819999998</c:v>
                </c:pt>
                <c:pt idx="5755">
                  <c:v>51.084177820000001</c:v>
                </c:pt>
                <c:pt idx="5756">
                  <c:v>51.092177820000003</c:v>
                </c:pt>
                <c:pt idx="5757">
                  <c:v>51.100177819999999</c:v>
                </c:pt>
                <c:pt idx="5758">
                  <c:v>51.108177820000002</c:v>
                </c:pt>
                <c:pt idx="5759">
                  <c:v>51.116177819999997</c:v>
                </c:pt>
                <c:pt idx="5760">
                  <c:v>51.12417782</c:v>
                </c:pt>
                <c:pt idx="5761">
                  <c:v>51.132177820000003</c:v>
                </c:pt>
                <c:pt idx="5762">
                  <c:v>51.140177819999998</c:v>
                </c:pt>
                <c:pt idx="5763">
                  <c:v>51.148177820000001</c:v>
                </c:pt>
                <c:pt idx="5764">
                  <c:v>51.156177820000003</c:v>
                </c:pt>
                <c:pt idx="5765">
                  <c:v>51.164177819999999</c:v>
                </c:pt>
                <c:pt idx="5766">
                  <c:v>51.172177820000002</c:v>
                </c:pt>
                <c:pt idx="5767">
                  <c:v>51.180177819999997</c:v>
                </c:pt>
                <c:pt idx="5768">
                  <c:v>51.18817782</c:v>
                </c:pt>
                <c:pt idx="5769">
                  <c:v>51.196177820000003</c:v>
                </c:pt>
                <c:pt idx="5770">
                  <c:v>51.204177819999998</c:v>
                </c:pt>
                <c:pt idx="5771">
                  <c:v>51.212177820000001</c:v>
                </c:pt>
                <c:pt idx="5772">
                  <c:v>51.220177820000004</c:v>
                </c:pt>
                <c:pt idx="5773">
                  <c:v>51.228177819999999</c:v>
                </c:pt>
                <c:pt idx="5774">
                  <c:v>51.236177820000002</c:v>
                </c:pt>
                <c:pt idx="5775">
                  <c:v>51.244177819999997</c:v>
                </c:pt>
                <c:pt idx="5776">
                  <c:v>51.25217782</c:v>
                </c:pt>
                <c:pt idx="5777">
                  <c:v>51.260177820000003</c:v>
                </c:pt>
                <c:pt idx="5778">
                  <c:v>51.268177819999998</c:v>
                </c:pt>
                <c:pt idx="5779">
                  <c:v>51.276177820000001</c:v>
                </c:pt>
                <c:pt idx="5780">
                  <c:v>51.284177819999996</c:v>
                </c:pt>
                <c:pt idx="5781">
                  <c:v>51.292177819999999</c:v>
                </c:pt>
                <c:pt idx="5782">
                  <c:v>51.300177820000002</c:v>
                </c:pt>
                <c:pt idx="5783">
                  <c:v>51.308177819999997</c:v>
                </c:pt>
                <c:pt idx="5784">
                  <c:v>51.31617782</c:v>
                </c:pt>
                <c:pt idx="5785">
                  <c:v>51.324177820000003</c:v>
                </c:pt>
                <c:pt idx="5786">
                  <c:v>51.332177819999998</c:v>
                </c:pt>
                <c:pt idx="5787">
                  <c:v>51.340177820000001</c:v>
                </c:pt>
                <c:pt idx="5788">
                  <c:v>51.348177819999997</c:v>
                </c:pt>
                <c:pt idx="5789">
                  <c:v>51.356177819999999</c:v>
                </c:pt>
                <c:pt idx="5790">
                  <c:v>51.364177820000002</c:v>
                </c:pt>
                <c:pt idx="5791">
                  <c:v>51.372177819999997</c:v>
                </c:pt>
                <c:pt idx="5792">
                  <c:v>51.38017782</c:v>
                </c:pt>
                <c:pt idx="5793">
                  <c:v>51.388177820000003</c:v>
                </c:pt>
                <c:pt idx="5794">
                  <c:v>51.396177819999998</c:v>
                </c:pt>
                <c:pt idx="5795">
                  <c:v>51.404177820000001</c:v>
                </c:pt>
                <c:pt idx="5796">
                  <c:v>51.412177819999997</c:v>
                </c:pt>
                <c:pt idx="5797">
                  <c:v>51.420177819999999</c:v>
                </c:pt>
                <c:pt idx="5798">
                  <c:v>51.428177820000002</c:v>
                </c:pt>
                <c:pt idx="5799">
                  <c:v>51.436177819999997</c:v>
                </c:pt>
                <c:pt idx="5800">
                  <c:v>51.44417782</c:v>
                </c:pt>
                <c:pt idx="5801">
                  <c:v>51.452177820000003</c:v>
                </c:pt>
                <c:pt idx="5802">
                  <c:v>51.460177819999998</c:v>
                </c:pt>
                <c:pt idx="5803">
                  <c:v>51.468177820000001</c:v>
                </c:pt>
                <c:pt idx="5804">
                  <c:v>51.476177819999997</c:v>
                </c:pt>
                <c:pt idx="5805">
                  <c:v>51.484177819999999</c:v>
                </c:pt>
                <c:pt idx="5806">
                  <c:v>51.492177820000002</c:v>
                </c:pt>
                <c:pt idx="5807">
                  <c:v>51.500177819999998</c:v>
                </c:pt>
                <c:pt idx="5808">
                  <c:v>51.50817782</c:v>
                </c:pt>
                <c:pt idx="5809">
                  <c:v>51.516177820000003</c:v>
                </c:pt>
                <c:pt idx="5810">
                  <c:v>51.524177819999998</c:v>
                </c:pt>
                <c:pt idx="5811">
                  <c:v>51.532177820000001</c:v>
                </c:pt>
                <c:pt idx="5812">
                  <c:v>51.540177819999997</c:v>
                </c:pt>
                <c:pt idx="5813">
                  <c:v>51.548177819999999</c:v>
                </c:pt>
                <c:pt idx="5814">
                  <c:v>51.556177820000002</c:v>
                </c:pt>
                <c:pt idx="5815">
                  <c:v>51.564177819999998</c:v>
                </c:pt>
                <c:pt idx="5816">
                  <c:v>51.57217782</c:v>
                </c:pt>
                <c:pt idx="5817">
                  <c:v>51.580177820000003</c:v>
                </c:pt>
                <c:pt idx="5818">
                  <c:v>51.588177819999999</c:v>
                </c:pt>
                <c:pt idx="5819">
                  <c:v>51.596177820000001</c:v>
                </c:pt>
                <c:pt idx="5820">
                  <c:v>51.604177819999997</c:v>
                </c:pt>
                <c:pt idx="5821">
                  <c:v>51.612177819999999</c:v>
                </c:pt>
                <c:pt idx="5822">
                  <c:v>51.620177820000002</c:v>
                </c:pt>
                <c:pt idx="5823">
                  <c:v>51.628177819999998</c:v>
                </c:pt>
                <c:pt idx="5824">
                  <c:v>51.63617782</c:v>
                </c:pt>
                <c:pt idx="5825">
                  <c:v>51.644177820000003</c:v>
                </c:pt>
                <c:pt idx="5826">
                  <c:v>51.652177819999999</c:v>
                </c:pt>
                <c:pt idx="5827">
                  <c:v>51.660177820000001</c:v>
                </c:pt>
                <c:pt idx="5828">
                  <c:v>51.668177819999997</c:v>
                </c:pt>
                <c:pt idx="5829">
                  <c:v>51.676177819999999</c:v>
                </c:pt>
                <c:pt idx="5830">
                  <c:v>51.684177820000002</c:v>
                </c:pt>
                <c:pt idx="5831">
                  <c:v>51.692177819999998</c:v>
                </c:pt>
                <c:pt idx="5832">
                  <c:v>51.70017782</c:v>
                </c:pt>
                <c:pt idx="5833">
                  <c:v>51.708177820000003</c:v>
                </c:pt>
                <c:pt idx="5834">
                  <c:v>51.716177819999999</c:v>
                </c:pt>
                <c:pt idx="5835">
                  <c:v>51.724177820000001</c:v>
                </c:pt>
                <c:pt idx="5836">
                  <c:v>51.732177819999997</c:v>
                </c:pt>
                <c:pt idx="5837">
                  <c:v>51.74017782</c:v>
                </c:pt>
                <c:pt idx="5838">
                  <c:v>51.748177820000002</c:v>
                </c:pt>
                <c:pt idx="5839">
                  <c:v>51.756177819999998</c:v>
                </c:pt>
                <c:pt idx="5840">
                  <c:v>51.76417782</c:v>
                </c:pt>
                <c:pt idx="5841">
                  <c:v>51.772177820000003</c:v>
                </c:pt>
                <c:pt idx="5842">
                  <c:v>51.780177819999999</c:v>
                </c:pt>
                <c:pt idx="5843">
                  <c:v>51.788177820000001</c:v>
                </c:pt>
                <c:pt idx="5844">
                  <c:v>51.796177819999997</c:v>
                </c:pt>
                <c:pt idx="5845">
                  <c:v>51.80417782</c:v>
                </c:pt>
                <c:pt idx="5846">
                  <c:v>51.812177820000002</c:v>
                </c:pt>
                <c:pt idx="5847">
                  <c:v>51.820177819999998</c:v>
                </c:pt>
                <c:pt idx="5848">
                  <c:v>51.828177820000001</c:v>
                </c:pt>
                <c:pt idx="5849">
                  <c:v>51.836177820000003</c:v>
                </c:pt>
                <c:pt idx="5850">
                  <c:v>51.844177819999999</c:v>
                </c:pt>
                <c:pt idx="5851">
                  <c:v>51.852177820000001</c:v>
                </c:pt>
                <c:pt idx="5852">
                  <c:v>51.860177819999997</c:v>
                </c:pt>
                <c:pt idx="5853">
                  <c:v>51.86817782</c:v>
                </c:pt>
                <c:pt idx="5854">
                  <c:v>51.876177820000002</c:v>
                </c:pt>
                <c:pt idx="5855">
                  <c:v>51.884177819999998</c:v>
                </c:pt>
                <c:pt idx="5856">
                  <c:v>51.892177820000001</c:v>
                </c:pt>
                <c:pt idx="5857">
                  <c:v>51.900177820000003</c:v>
                </c:pt>
                <c:pt idx="5858">
                  <c:v>51.908177819999999</c:v>
                </c:pt>
                <c:pt idx="5859">
                  <c:v>51.916177820000001</c:v>
                </c:pt>
                <c:pt idx="5860">
                  <c:v>51.924177819999997</c:v>
                </c:pt>
                <c:pt idx="5861">
                  <c:v>51.93217782</c:v>
                </c:pt>
                <c:pt idx="5862">
                  <c:v>51.940177820000002</c:v>
                </c:pt>
                <c:pt idx="5863">
                  <c:v>51.948177819999998</c:v>
                </c:pt>
                <c:pt idx="5864">
                  <c:v>51.956177820000001</c:v>
                </c:pt>
                <c:pt idx="5865">
                  <c:v>51.964177820000003</c:v>
                </c:pt>
                <c:pt idx="5866">
                  <c:v>51.972177819999999</c:v>
                </c:pt>
                <c:pt idx="5867">
                  <c:v>51.980177820000002</c:v>
                </c:pt>
                <c:pt idx="5868">
                  <c:v>51.988177819999997</c:v>
                </c:pt>
                <c:pt idx="5869">
                  <c:v>51.99617782</c:v>
                </c:pt>
                <c:pt idx="5870">
                  <c:v>52.004177820000002</c:v>
                </c:pt>
                <c:pt idx="5871">
                  <c:v>52.012177819999998</c:v>
                </c:pt>
                <c:pt idx="5872">
                  <c:v>52.020177820000001</c:v>
                </c:pt>
                <c:pt idx="5873">
                  <c:v>52.028177820000003</c:v>
                </c:pt>
                <c:pt idx="5874">
                  <c:v>52.036177819999999</c:v>
                </c:pt>
                <c:pt idx="5875">
                  <c:v>52.044177820000002</c:v>
                </c:pt>
                <c:pt idx="5876">
                  <c:v>52.052177819999997</c:v>
                </c:pt>
                <c:pt idx="5877">
                  <c:v>52.06017782</c:v>
                </c:pt>
                <c:pt idx="5878">
                  <c:v>52.068177820000002</c:v>
                </c:pt>
                <c:pt idx="5879">
                  <c:v>52.076177819999998</c:v>
                </c:pt>
                <c:pt idx="5880">
                  <c:v>52.084177820000001</c:v>
                </c:pt>
                <c:pt idx="5881">
                  <c:v>52.092177820000003</c:v>
                </c:pt>
                <c:pt idx="5882">
                  <c:v>52.100177819999999</c:v>
                </c:pt>
                <c:pt idx="5883">
                  <c:v>52.108177820000002</c:v>
                </c:pt>
                <c:pt idx="5884">
                  <c:v>52.116177819999997</c:v>
                </c:pt>
                <c:pt idx="5885">
                  <c:v>52.12417782</c:v>
                </c:pt>
                <c:pt idx="5886">
                  <c:v>52.132177820000003</c:v>
                </c:pt>
                <c:pt idx="5887">
                  <c:v>52.140177819999998</c:v>
                </c:pt>
                <c:pt idx="5888">
                  <c:v>52.148177820000001</c:v>
                </c:pt>
                <c:pt idx="5889">
                  <c:v>52.156177820000003</c:v>
                </c:pt>
                <c:pt idx="5890">
                  <c:v>52.164177819999999</c:v>
                </c:pt>
                <c:pt idx="5891">
                  <c:v>52.172177820000002</c:v>
                </c:pt>
                <c:pt idx="5892">
                  <c:v>52.180177819999997</c:v>
                </c:pt>
                <c:pt idx="5893">
                  <c:v>52.18817782</c:v>
                </c:pt>
                <c:pt idx="5894">
                  <c:v>52.196177820000003</c:v>
                </c:pt>
                <c:pt idx="5895">
                  <c:v>52.204177819999998</c:v>
                </c:pt>
                <c:pt idx="5896">
                  <c:v>52.212177820000001</c:v>
                </c:pt>
                <c:pt idx="5897">
                  <c:v>52.220177820000004</c:v>
                </c:pt>
                <c:pt idx="5898">
                  <c:v>52.228177819999999</c:v>
                </c:pt>
                <c:pt idx="5899">
                  <c:v>52.236177820000002</c:v>
                </c:pt>
                <c:pt idx="5900">
                  <c:v>52.244177819999997</c:v>
                </c:pt>
                <c:pt idx="5901">
                  <c:v>52.25217782</c:v>
                </c:pt>
                <c:pt idx="5902">
                  <c:v>52.260177820000003</c:v>
                </c:pt>
                <c:pt idx="5903">
                  <c:v>52.268177819999998</c:v>
                </c:pt>
                <c:pt idx="5904">
                  <c:v>52.276177820000001</c:v>
                </c:pt>
                <c:pt idx="5905">
                  <c:v>52.284177819999996</c:v>
                </c:pt>
                <c:pt idx="5906">
                  <c:v>52.292177819999999</c:v>
                </c:pt>
                <c:pt idx="5907">
                  <c:v>52.300177820000002</c:v>
                </c:pt>
                <c:pt idx="5908">
                  <c:v>52.308177819999997</c:v>
                </c:pt>
                <c:pt idx="5909">
                  <c:v>52.31617782</c:v>
                </c:pt>
                <c:pt idx="5910">
                  <c:v>52.324177820000003</c:v>
                </c:pt>
                <c:pt idx="5911">
                  <c:v>52.332177819999998</c:v>
                </c:pt>
                <c:pt idx="5912">
                  <c:v>52.340177820000001</c:v>
                </c:pt>
                <c:pt idx="5913">
                  <c:v>52.348177819999997</c:v>
                </c:pt>
                <c:pt idx="5914">
                  <c:v>52.356177819999999</c:v>
                </c:pt>
                <c:pt idx="5915">
                  <c:v>52.364177820000002</c:v>
                </c:pt>
                <c:pt idx="5916">
                  <c:v>52.372177819999997</c:v>
                </c:pt>
                <c:pt idx="5917">
                  <c:v>52.38017782</c:v>
                </c:pt>
                <c:pt idx="5918">
                  <c:v>52.388177820000003</c:v>
                </c:pt>
                <c:pt idx="5919">
                  <c:v>52.396177819999998</c:v>
                </c:pt>
                <c:pt idx="5920">
                  <c:v>52.404177820000001</c:v>
                </c:pt>
                <c:pt idx="5921">
                  <c:v>52.412177819999997</c:v>
                </c:pt>
                <c:pt idx="5922">
                  <c:v>52.420177819999999</c:v>
                </c:pt>
                <c:pt idx="5923">
                  <c:v>52.428177820000002</c:v>
                </c:pt>
                <c:pt idx="5924">
                  <c:v>52.436177819999997</c:v>
                </c:pt>
                <c:pt idx="5925">
                  <c:v>52.44417782</c:v>
                </c:pt>
                <c:pt idx="5926">
                  <c:v>52.452177820000003</c:v>
                </c:pt>
                <c:pt idx="5927">
                  <c:v>52.460177819999998</c:v>
                </c:pt>
                <c:pt idx="5928">
                  <c:v>52.468177820000001</c:v>
                </c:pt>
                <c:pt idx="5929">
                  <c:v>52.476177819999997</c:v>
                </c:pt>
                <c:pt idx="5930">
                  <c:v>52.484177819999999</c:v>
                </c:pt>
                <c:pt idx="5931">
                  <c:v>52.492177820000002</c:v>
                </c:pt>
                <c:pt idx="5932">
                  <c:v>52.500177819999998</c:v>
                </c:pt>
                <c:pt idx="5933">
                  <c:v>52.50817782</c:v>
                </c:pt>
                <c:pt idx="5934">
                  <c:v>52.516177820000003</c:v>
                </c:pt>
                <c:pt idx="5935">
                  <c:v>52.524177819999998</c:v>
                </c:pt>
                <c:pt idx="5936">
                  <c:v>52.532177820000001</c:v>
                </c:pt>
                <c:pt idx="5937">
                  <c:v>52.540177819999997</c:v>
                </c:pt>
                <c:pt idx="5938">
                  <c:v>52.548177819999999</c:v>
                </c:pt>
                <c:pt idx="5939">
                  <c:v>52.556177820000002</c:v>
                </c:pt>
                <c:pt idx="5940">
                  <c:v>52.564177819999998</c:v>
                </c:pt>
                <c:pt idx="5941">
                  <c:v>52.57217782</c:v>
                </c:pt>
                <c:pt idx="5942">
                  <c:v>52.580177820000003</c:v>
                </c:pt>
                <c:pt idx="5943">
                  <c:v>52.588177819999999</c:v>
                </c:pt>
                <c:pt idx="5944">
                  <c:v>52.596177820000001</c:v>
                </c:pt>
                <c:pt idx="5945">
                  <c:v>52.604177819999997</c:v>
                </c:pt>
                <c:pt idx="5946">
                  <c:v>52.612177819999999</c:v>
                </c:pt>
                <c:pt idx="5947">
                  <c:v>52.620177820000002</c:v>
                </c:pt>
                <c:pt idx="5948">
                  <c:v>52.628177819999998</c:v>
                </c:pt>
                <c:pt idx="5949">
                  <c:v>52.63617782</c:v>
                </c:pt>
                <c:pt idx="5950">
                  <c:v>52.644177820000003</c:v>
                </c:pt>
                <c:pt idx="5951">
                  <c:v>52.652177819999999</c:v>
                </c:pt>
                <c:pt idx="5952">
                  <c:v>52.660177820000001</c:v>
                </c:pt>
                <c:pt idx="5953">
                  <c:v>52.668177819999997</c:v>
                </c:pt>
                <c:pt idx="5954">
                  <c:v>52.676177819999999</c:v>
                </c:pt>
                <c:pt idx="5955">
                  <c:v>52.684177820000002</c:v>
                </c:pt>
                <c:pt idx="5956">
                  <c:v>52.692177819999998</c:v>
                </c:pt>
                <c:pt idx="5957">
                  <c:v>52.70017782</c:v>
                </c:pt>
                <c:pt idx="5958">
                  <c:v>52.708177820000003</c:v>
                </c:pt>
                <c:pt idx="5959">
                  <c:v>52.716177819999999</c:v>
                </c:pt>
                <c:pt idx="5960">
                  <c:v>52.724177820000001</c:v>
                </c:pt>
                <c:pt idx="5961">
                  <c:v>52.732177819999997</c:v>
                </c:pt>
                <c:pt idx="5962">
                  <c:v>52.74017782</c:v>
                </c:pt>
                <c:pt idx="5963">
                  <c:v>52.748177820000002</c:v>
                </c:pt>
                <c:pt idx="5964">
                  <c:v>52.756177819999998</c:v>
                </c:pt>
                <c:pt idx="5965">
                  <c:v>52.76417782</c:v>
                </c:pt>
                <c:pt idx="5966">
                  <c:v>52.772177820000003</c:v>
                </c:pt>
                <c:pt idx="5967">
                  <c:v>52.780177819999999</c:v>
                </c:pt>
                <c:pt idx="5968">
                  <c:v>52.788177820000001</c:v>
                </c:pt>
                <c:pt idx="5969">
                  <c:v>52.796177819999997</c:v>
                </c:pt>
                <c:pt idx="5970">
                  <c:v>52.80417782</c:v>
                </c:pt>
                <c:pt idx="5971">
                  <c:v>52.812177820000002</c:v>
                </c:pt>
                <c:pt idx="5972">
                  <c:v>52.820177819999998</c:v>
                </c:pt>
                <c:pt idx="5973">
                  <c:v>52.828177820000001</c:v>
                </c:pt>
                <c:pt idx="5974">
                  <c:v>52.836177820000003</c:v>
                </c:pt>
                <c:pt idx="5975">
                  <c:v>52.844177819999999</c:v>
                </c:pt>
                <c:pt idx="5976">
                  <c:v>52.852177820000001</c:v>
                </c:pt>
                <c:pt idx="5977">
                  <c:v>52.860177819999997</c:v>
                </c:pt>
                <c:pt idx="5978">
                  <c:v>52.86817782</c:v>
                </c:pt>
                <c:pt idx="5979">
                  <c:v>52.876177820000002</c:v>
                </c:pt>
                <c:pt idx="5980">
                  <c:v>52.884177819999998</c:v>
                </c:pt>
                <c:pt idx="5981">
                  <c:v>52.892177820000001</c:v>
                </c:pt>
                <c:pt idx="5982">
                  <c:v>52.900177820000003</c:v>
                </c:pt>
                <c:pt idx="5983">
                  <c:v>52.908177819999999</c:v>
                </c:pt>
                <c:pt idx="5984">
                  <c:v>52.916177820000001</c:v>
                </c:pt>
                <c:pt idx="5985">
                  <c:v>52.924177819999997</c:v>
                </c:pt>
                <c:pt idx="5986">
                  <c:v>52.93217782</c:v>
                </c:pt>
                <c:pt idx="5987">
                  <c:v>52.940177820000002</c:v>
                </c:pt>
                <c:pt idx="5988">
                  <c:v>52.948177819999998</c:v>
                </c:pt>
                <c:pt idx="5989">
                  <c:v>52.956177820000001</c:v>
                </c:pt>
                <c:pt idx="5990">
                  <c:v>52.964177820000003</c:v>
                </c:pt>
                <c:pt idx="5991">
                  <c:v>52.972177819999999</c:v>
                </c:pt>
                <c:pt idx="5992">
                  <c:v>52.980177820000002</c:v>
                </c:pt>
                <c:pt idx="5993">
                  <c:v>52.988177819999997</c:v>
                </c:pt>
                <c:pt idx="5994">
                  <c:v>52.99617782</c:v>
                </c:pt>
                <c:pt idx="5995">
                  <c:v>53.004177820000002</c:v>
                </c:pt>
                <c:pt idx="5996">
                  <c:v>53.012177819999998</c:v>
                </c:pt>
                <c:pt idx="5997">
                  <c:v>53.020177820000001</c:v>
                </c:pt>
                <c:pt idx="5998">
                  <c:v>53.028177820000003</c:v>
                </c:pt>
                <c:pt idx="5999">
                  <c:v>53.036177819999999</c:v>
                </c:pt>
                <c:pt idx="6000">
                  <c:v>53.044177820000002</c:v>
                </c:pt>
                <c:pt idx="6001">
                  <c:v>53.052177819999997</c:v>
                </c:pt>
                <c:pt idx="6002">
                  <c:v>53.06017782</c:v>
                </c:pt>
                <c:pt idx="6003">
                  <c:v>53.068177820000002</c:v>
                </c:pt>
                <c:pt idx="6004">
                  <c:v>53.076177819999998</c:v>
                </c:pt>
                <c:pt idx="6005">
                  <c:v>53.084177820000001</c:v>
                </c:pt>
                <c:pt idx="6006">
                  <c:v>53.092177820000003</c:v>
                </c:pt>
                <c:pt idx="6007">
                  <c:v>53.100177819999999</c:v>
                </c:pt>
                <c:pt idx="6008">
                  <c:v>53.108177820000002</c:v>
                </c:pt>
                <c:pt idx="6009">
                  <c:v>53.116177819999997</c:v>
                </c:pt>
                <c:pt idx="6010">
                  <c:v>53.12417782</c:v>
                </c:pt>
                <c:pt idx="6011">
                  <c:v>53.132177820000003</c:v>
                </c:pt>
                <c:pt idx="6012">
                  <c:v>53.140177819999998</c:v>
                </c:pt>
                <c:pt idx="6013">
                  <c:v>53.148177820000001</c:v>
                </c:pt>
                <c:pt idx="6014">
                  <c:v>53.156177820000003</c:v>
                </c:pt>
                <c:pt idx="6015">
                  <c:v>53.164177819999999</c:v>
                </c:pt>
                <c:pt idx="6016">
                  <c:v>53.172177820000002</c:v>
                </c:pt>
                <c:pt idx="6017">
                  <c:v>53.180177819999997</c:v>
                </c:pt>
                <c:pt idx="6018">
                  <c:v>53.18817782</c:v>
                </c:pt>
                <c:pt idx="6019">
                  <c:v>53.196177820000003</c:v>
                </c:pt>
                <c:pt idx="6020">
                  <c:v>53.204177819999998</c:v>
                </c:pt>
                <c:pt idx="6021">
                  <c:v>53.212177820000001</c:v>
                </c:pt>
                <c:pt idx="6022">
                  <c:v>53.220177820000004</c:v>
                </c:pt>
                <c:pt idx="6023">
                  <c:v>53.228177819999999</c:v>
                </c:pt>
                <c:pt idx="6024">
                  <c:v>53.236177820000002</c:v>
                </c:pt>
                <c:pt idx="6025">
                  <c:v>53.244177819999997</c:v>
                </c:pt>
                <c:pt idx="6026">
                  <c:v>53.25217782</c:v>
                </c:pt>
                <c:pt idx="6027">
                  <c:v>53.260177820000003</c:v>
                </c:pt>
                <c:pt idx="6028">
                  <c:v>53.268177819999998</c:v>
                </c:pt>
                <c:pt idx="6029">
                  <c:v>53.276177820000001</c:v>
                </c:pt>
                <c:pt idx="6030">
                  <c:v>53.284177819999996</c:v>
                </c:pt>
                <c:pt idx="6031">
                  <c:v>53.292177819999999</c:v>
                </c:pt>
                <c:pt idx="6032">
                  <c:v>53.300177820000002</c:v>
                </c:pt>
                <c:pt idx="6033">
                  <c:v>53.308177819999997</c:v>
                </c:pt>
                <c:pt idx="6034">
                  <c:v>53.31617782</c:v>
                </c:pt>
                <c:pt idx="6035">
                  <c:v>53.324177820000003</c:v>
                </c:pt>
                <c:pt idx="6036">
                  <c:v>53.332177819999998</c:v>
                </c:pt>
                <c:pt idx="6037">
                  <c:v>53.340177820000001</c:v>
                </c:pt>
                <c:pt idx="6038">
                  <c:v>53.348177819999997</c:v>
                </c:pt>
                <c:pt idx="6039">
                  <c:v>53.356177819999999</c:v>
                </c:pt>
                <c:pt idx="6040">
                  <c:v>53.364177820000002</c:v>
                </c:pt>
                <c:pt idx="6041">
                  <c:v>53.372177819999997</c:v>
                </c:pt>
                <c:pt idx="6042">
                  <c:v>53.38017782</c:v>
                </c:pt>
                <c:pt idx="6043">
                  <c:v>53.388177820000003</c:v>
                </c:pt>
                <c:pt idx="6044">
                  <c:v>53.396177819999998</c:v>
                </c:pt>
                <c:pt idx="6045">
                  <c:v>53.404177820000001</c:v>
                </c:pt>
                <c:pt idx="6046">
                  <c:v>53.412177819999997</c:v>
                </c:pt>
                <c:pt idx="6047">
                  <c:v>53.420177819999999</c:v>
                </c:pt>
                <c:pt idx="6048">
                  <c:v>53.428177820000002</c:v>
                </c:pt>
                <c:pt idx="6049">
                  <c:v>53.436177819999997</c:v>
                </c:pt>
                <c:pt idx="6050">
                  <c:v>53.44417782</c:v>
                </c:pt>
                <c:pt idx="6051">
                  <c:v>53.452177820000003</c:v>
                </c:pt>
                <c:pt idx="6052">
                  <c:v>53.460177819999998</c:v>
                </c:pt>
                <c:pt idx="6053">
                  <c:v>53.468177820000001</c:v>
                </c:pt>
                <c:pt idx="6054">
                  <c:v>53.476177819999997</c:v>
                </c:pt>
                <c:pt idx="6055">
                  <c:v>53.484177819999999</c:v>
                </c:pt>
                <c:pt idx="6056">
                  <c:v>53.492177820000002</c:v>
                </c:pt>
                <c:pt idx="6057">
                  <c:v>53.500177819999998</c:v>
                </c:pt>
                <c:pt idx="6058">
                  <c:v>53.50817782</c:v>
                </c:pt>
                <c:pt idx="6059">
                  <c:v>53.516177820000003</c:v>
                </c:pt>
                <c:pt idx="6060">
                  <c:v>53.524177819999998</c:v>
                </c:pt>
                <c:pt idx="6061">
                  <c:v>53.532177820000001</c:v>
                </c:pt>
                <c:pt idx="6062">
                  <c:v>53.540177819999997</c:v>
                </c:pt>
                <c:pt idx="6063">
                  <c:v>53.548177819999999</c:v>
                </c:pt>
                <c:pt idx="6064">
                  <c:v>53.556177820000002</c:v>
                </c:pt>
                <c:pt idx="6065">
                  <c:v>53.564177819999998</c:v>
                </c:pt>
                <c:pt idx="6066">
                  <c:v>53.57217782</c:v>
                </c:pt>
                <c:pt idx="6067">
                  <c:v>53.580177820000003</c:v>
                </c:pt>
                <c:pt idx="6068">
                  <c:v>53.588177819999999</c:v>
                </c:pt>
                <c:pt idx="6069">
                  <c:v>53.596177820000001</c:v>
                </c:pt>
                <c:pt idx="6070">
                  <c:v>53.604177819999997</c:v>
                </c:pt>
                <c:pt idx="6071">
                  <c:v>53.612177819999999</c:v>
                </c:pt>
                <c:pt idx="6072">
                  <c:v>53.620177820000002</c:v>
                </c:pt>
                <c:pt idx="6073">
                  <c:v>53.628177819999998</c:v>
                </c:pt>
                <c:pt idx="6074">
                  <c:v>53.63617782</c:v>
                </c:pt>
                <c:pt idx="6075">
                  <c:v>53.644177820000003</c:v>
                </c:pt>
                <c:pt idx="6076">
                  <c:v>53.652177819999999</c:v>
                </c:pt>
                <c:pt idx="6077">
                  <c:v>53.660177820000001</c:v>
                </c:pt>
                <c:pt idx="6078">
                  <c:v>53.668177819999997</c:v>
                </c:pt>
                <c:pt idx="6079">
                  <c:v>53.676177819999999</c:v>
                </c:pt>
                <c:pt idx="6080">
                  <c:v>53.684177820000002</c:v>
                </c:pt>
                <c:pt idx="6081">
                  <c:v>53.692177819999998</c:v>
                </c:pt>
                <c:pt idx="6082">
                  <c:v>53.70017782</c:v>
                </c:pt>
                <c:pt idx="6083">
                  <c:v>53.708177820000003</c:v>
                </c:pt>
                <c:pt idx="6084">
                  <c:v>53.716177819999999</c:v>
                </c:pt>
                <c:pt idx="6085">
                  <c:v>53.724177820000001</c:v>
                </c:pt>
                <c:pt idx="6086">
                  <c:v>53.732177819999997</c:v>
                </c:pt>
                <c:pt idx="6087">
                  <c:v>53.74017782</c:v>
                </c:pt>
                <c:pt idx="6088">
                  <c:v>53.748177820000002</c:v>
                </c:pt>
                <c:pt idx="6089">
                  <c:v>53.756177819999998</c:v>
                </c:pt>
                <c:pt idx="6090">
                  <c:v>53.76417782</c:v>
                </c:pt>
                <c:pt idx="6091">
                  <c:v>53.772177820000003</c:v>
                </c:pt>
                <c:pt idx="6092">
                  <c:v>53.780177819999999</c:v>
                </c:pt>
                <c:pt idx="6093">
                  <c:v>53.788177820000001</c:v>
                </c:pt>
                <c:pt idx="6094">
                  <c:v>53.796177819999997</c:v>
                </c:pt>
                <c:pt idx="6095">
                  <c:v>53.80417782</c:v>
                </c:pt>
                <c:pt idx="6096">
                  <c:v>53.812177820000002</c:v>
                </c:pt>
                <c:pt idx="6097">
                  <c:v>53.820177819999998</c:v>
                </c:pt>
                <c:pt idx="6098">
                  <c:v>53.828177820000001</c:v>
                </c:pt>
                <c:pt idx="6099">
                  <c:v>53.836177820000003</c:v>
                </c:pt>
                <c:pt idx="6100">
                  <c:v>53.844177819999999</c:v>
                </c:pt>
                <c:pt idx="6101">
                  <c:v>53.852177820000001</c:v>
                </c:pt>
                <c:pt idx="6102">
                  <c:v>53.860177819999997</c:v>
                </c:pt>
                <c:pt idx="6103">
                  <c:v>53.86817782</c:v>
                </c:pt>
                <c:pt idx="6104">
                  <c:v>53.876177820000002</c:v>
                </c:pt>
                <c:pt idx="6105">
                  <c:v>53.884177819999998</c:v>
                </c:pt>
                <c:pt idx="6106">
                  <c:v>53.892177820000001</c:v>
                </c:pt>
                <c:pt idx="6107">
                  <c:v>53.900177820000003</c:v>
                </c:pt>
                <c:pt idx="6108">
                  <c:v>53.908177819999999</c:v>
                </c:pt>
                <c:pt idx="6109">
                  <c:v>53.916177820000001</c:v>
                </c:pt>
                <c:pt idx="6110">
                  <c:v>53.924177819999997</c:v>
                </c:pt>
                <c:pt idx="6111">
                  <c:v>53.93217782</c:v>
                </c:pt>
                <c:pt idx="6112">
                  <c:v>53.940177820000002</c:v>
                </c:pt>
                <c:pt idx="6113">
                  <c:v>53.948177819999998</c:v>
                </c:pt>
                <c:pt idx="6114">
                  <c:v>53.956177820000001</c:v>
                </c:pt>
                <c:pt idx="6115">
                  <c:v>53.964177820000003</c:v>
                </c:pt>
                <c:pt idx="6116">
                  <c:v>53.972177819999999</c:v>
                </c:pt>
                <c:pt idx="6117">
                  <c:v>53.980177820000002</c:v>
                </c:pt>
                <c:pt idx="6118">
                  <c:v>53.988177819999997</c:v>
                </c:pt>
                <c:pt idx="6119">
                  <c:v>53.99617782</c:v>
                </c:pt>
                <c:pt idx="6120">
                  <c:v>54.004177820000002</c:v>
                </c:pt>
                <c:pt idx="6121">
                  <c:v>54.012177819999998</c:v>
                </c:pt>
                <c:pt idx="6122">
                  <c:v>54.020177820000001</c:v>
                </c:pt>
                <c:pt idx="6123">
                  <c:v>54.028177820000003</c:v>
                </c:pt>
                <c:pt idx="6124">
                  <c:v>54.036177819999999</c:v>
                </c:pt>
                <c:pt idx="6125">
                  <c:v>54.044177820000002</c:v>
                </c:pt>
                <c:pt idx="6126">
                  <c:v>54.052177819999997</c:v>
                </c:pt>
                <c:pt idx="6127">
                  <c:v>54.06017782</c:v>
                </c:pt>
                <c:pt idx="6128">
                  <c:v>54.068177820000002</c:v>
                </c:pt>
                <c:pt idx="6129">
                  <c:v>54.076177819999998</c:v>
                </c:pt>
                <c:pt idx="6130">
                  <c:v>54.084177820000001</c:v>
                </c:pt>
                <c:pt idx="6131">
                  <c:v>54.092177820000003</c:v>
                </c:pt>
                <c:pt idx="6132">
                  <c:v>54.100177819999999</c:v>
                </c:pt>
                <c:pt idx="6133">
                  <c:v>54.108177820000002</c:v>
                </c:pt>
                <c:pt idx="6134">
                  <c:v>54.116177819999997</c:v>
                </c:pt>
                <c:pt idx="6135">
                  <c:v>54.12417782</c:v>
                </c:pt>
                <c:pt idx="6136">
                  <c:v>54.132177820000003</c:v>
                </c:pt>
                <c:pt idx="6137">
                  <c:v>54.140177819999998</c:v>
                </c:pt>
                <c:pt idx="6138">
                  <c:v>54.148177820000001</c:v>
                </c:pt>
                <c:pt idx="6139">
                  <c:v>54.156177820000003</c:v>
                </c:pt>
                <c:pt idx="6140">
                  <c:v>54.164177819999999</c:v>
                </c:pt>
                <c:pt idx="6141">
                  <c:v>54.172177820000002</c:v>
                </c:pt>
                <c:pt idx="6142">
                  <c:v>54.180177819999997</c:v>
                </c:pt>
                <c:pt idx="6143">
                  <c:v>54.18817782</c:v>
                </c:pt>
                <c:pt idx="6144">
                  <c:v>54.196177820000003</c:v>
                </c:pt>
                <c:pt idx="6145">
                  <c:v>54.204177819999998</c:v>
                </c:pt>
                <c:pt idx="6146">
                  <c:v>54.212177820000001</c:v>
                </c:pt>
                <c:pt idx="6147">
                  <c:v>54.220177820000004</c:v>
                </c:pt>
                <c:pt idx="6148">
                  <c:v>54.228177819999999</c:v>
                </c:pt>
                <c:pt idx="6149">
                  <c:v>54.236177820000002</c:v>
                </c:pt>
                <c:pt idx="6150">
                  <c:v>54.244177819999997</c:v>
                </c:pt>
                <c:pt idx="6151">
                  <c:v>54.25217782</c:v>
                </c:pt>
                <c:pt idx="6152">
                  <c:v>54.260177820000003</c:v>
                </c:pt>
                <c:pt idx="6153">
                  <c:v>54.268177819999998</c:v>
                </c:pt>
                <c:pt idx="6154">
                  <c:v>54.276177820000001</c:v>
                </c:pt>
                <c:pt idx="6155">
                  <c:v>54.284177819999996</c:v>
                </c:pt>
                <c:pt idx="6156">
                  <c:v>54.292177819999999</c:v>
                </c:pt>
                <c:pt idx="6157">
                  <c:v>54.300177820000002</c:v>
                </c:pt>
                <c:pt idx="6158">
                  <c:v>54.308177819999997</c:v>
                </c:pt>
                <c:pt idx="6159">
                  <c:v>54.31617782</c:v>
                </c:pt>
                <c:pt idx="6160">
                  <c:v>54.324177820000003</c:v>
                </c:pt>
                <c:pt idx="6161">
                  <c:v>54.332177819999998</c:v>
                </c:pt>
                <c:pt idx="6162">
                  <c:v>54.340177820000001</c:v>
                </c:pt>
                <c:pt idx="6163">
                  <c:v>54.348177819999997</c:v>
                </c:pt>
                <c:pt idx="6164">
                  <c:v>54.356177819999999</c:v>
                </c:pt>
                <c:pt idx="6165">
                  <c:v>54.364177820000002</c:v>
                </c:pt>
                <c:pt idx="6166">
                  <c:v>54.372177819999997</c:v>
                </c:pt>
                <c:pt idx="6167">
                  <c:v>54.38017782</c:v>
                </c:pt>
                <c:pt idx="6168">
                  <c:v>54.388177820000003</c:v>
                </c:pt>
                <c:pt idx="6169">
                  <c:v>54.396177819999998</c:v>
                </c:pt>
                <c:pt idx="6170">
                  <c:v>54.404177820000001</c:v>
                </c:pt>
                <c:pt idx="6171">
                  <c:v>54.412177819999997</c:v>
                </c:pt>
                <c:pt idx="6172">
                  <c:v>54.420177819999999</c:v>
                </c:pt>
                <c:pt idx="6173">
                  <c:v>54.428177820000002</c:v>
                </c:pt>
                <c:pt idx="6174">
                  <c:v>54.436177819999997</c:v>
                </c:pt>
                <c:pt idx="6175">
                  <c:v>54.44417782</c:v>
                </c:pt>
                <c:pt idx="6176">
                  <c:v>54.452177820000003</c:v>
                </c:pt>
                <c:pt idx="6177">
                  <c:v>54.460177819999998</c:v>
                </c:pt>
                <c:pt idx="6178">
                  <c:v>54.468177820000001</c:v>
                </c:pt>
                <c:pt idx="6179">
                  <c:v>54.476177819999997</c:v>
                </c:pt>
                <c:pt idx="6180">
                  <c:v>54.484177819999999</c:v>
                </c:pt>
                <c:pt idx="6181">
                  <c:v>54.492177820000002</c:v>
                </c:pt>
                <c:pt idx="6182">
                  <c:v>54.500177819999998</c:v>
                </c:pt>
                <c:pt idx="6183">
                  <c:v>54.50817782</c:v>
                </c:pt>
                <c:pt idx="6184">
                  <c:v>54.516177820000003</c:v>
                </c:pt>
                <c:pt idx="6185">
                  <c:v>54.524177819999998</c:v>
                </c:pt>
                <c:pt idx="6186">
                  <c:v>54.532177820000001</c:v>
                </c:pt>
                <c:pt idx="6187">
                  <c:v>54.540177819999997</c:v>
                </c:pt>
                <c:pt idx="6188">
                  <c:v>54.548177819999999</c:v>
                </c:pt>
                <c:pt idx="6189">
                  <c:v>54.556177820000002</c:v>
                </c:pt>
                <c:pt idx="6190">
                  <c:v>54.564177819999998</c:v>
                </c:pt>
                <c:pt idx="6191">
                  <c:v>54.57217782</c:v>
                </c:pt>
                <c:pt idx="6192">
                  <c:v>54.580177820000003</c:v>
                </c:pt>
                <c:pt idx="6193">
                  <c:v>54.588177819999999</c:v>
                </c:pt>
                <c:pt idx="6194">
                  <c:v>54.596177820000001</c:v>
                </c:pt>
                <c:pt idx="6195">
                  <c:v>54.604177819999997</c:v>
                </c:pt>
                <c:pt idx="6196">
                  <c:v>54.612177819999999</c:v>
                </c:pt>
                <c:pt idx="6197">
                  <c:v>54.620177820000002</c:v>
                </c:pt>
                <c:pt idx="6198">
                  <c:v>54.628177819999998</c:v>
                </c:pt>
                <c:pt idx="6199">
                  <c:v>54.63617782</c:v>
                </c:pt>
                <c:pt idx="6200">
                  <c:v>54.644177820000003</c:v>
                </c:pt>
                <c:pt idx="6201">
                  <c:v>54.652177819999999</c:v>
                </c:pt>
                <c:pt idx="6202">
                  <c:v>54.660177820000001</c:v>
                </c:pt>
                <c:pt idx="6203">
                  <c:v>54.668177819999997</c:v>
                </c:pt>
                <c:pt idx="6204">
                  <c:v>54.676177819999999</c:v>
                </c:pt>
                <c:pt idx="6205">
                  <c:v>54.684177820000002</c:v>
                </c:pt>
                <c:pt idx="6206">
                  <c:v>54.692177819999998</c:v>
                </c:pt>
                <c:pt idx="6207">
                  <c:v>54.70017782</c:v>
                </c:pt>
                <c:pt idx="6208">
                  <c:v>54.708177820000003</c:v>
                </c:pt>
                <c:pt idx="6209">
                  <c:v>54.716177819999999</c:v>
                </c:pt>
                <c:pt idx="6210">
                  <c:v>54.724177820000001</c:v>
                </c:pt>
                <c:pt idx="6211">
                  <c:v>54.732177819999997</c:v>
                </c:pt>
                <c:pt idx="6212">
                  <c:v>54.74017782</c:v>
                </c:pt>
                <c:pt idx="6213">
                  <c:v>54.748177820000002</c:v>
                </c:pt>
                <c:pt idx="6214">
                  <c:v>54.756177819999998</c:v>
                </c:pt>
                <c:pt idx="6215">
                  <c:v>54.76417782</c:v>
                </c:pt>
                <c:pt idx="6216">
                  <c:v>54.772177820000003</c:v>
                </c:pt>
                <c:pt idx="6217">
                  <c:v>54.780177819999999</c:v>
                </c:pt>
                <c:pt idx="6218">
                  <c:v>54.788177820000001</c:v>
                </c:pt>
                <c:pt idx="6219">
                  <c:v>54.796177819999997</c:v>
                </c:pt>
                <c:pt idx="6220">
                  <c:v>54.80417782</c:v>
                </c:pt>
                <c:pt idx="6221">
                  <c:v>54.812177820000002</c:v>
                </c:pt>
                <c:pt idx="6222">
                  <c:v>54.820177819999998</c:v>
                </c:pt>
                <c:pt idx="6223">
                  <c:v>54.828177820000001</c:v>
                </c:pt>
                <c:pt idx="6224">
                  <c:v>54.836177820000003</c:v>
                </c:pt>
                <c:pt idx="6225">
                  <c:v>54.844177819999999</c:v>
                </c:pt>
                <c:pt idx="6226">
                  <c:v>54.852177820000001</c:v>
                </c:pt>
                <c:pt idx="6227">
                  <c:v>54.860177819999997</c:v>
                </c:pt>
                <c:pt idx="6228">
                  <c:v>54.86817782</c:v>
                </c:pt>
                <c:pt idx="6229">
                  <c:v>54.876177820000002</c:v>
                </c:pt>
                <c:pt idx="6230">
                  <c:v>54.884177819999998</c:v>
                </c:pt>
                <c:pt idx="6231">
                  <c:v>54.892177820000001</c:v>
                </c:pt>
                <c:pt idx="6232">
                  <c:v>54.900177820000003</c:v>
                </c:pt>
                <c:pt idx="6233">
                  <c:v>54.908177819999999</c:v>
                </c:pt>
                <c:pt idx="6234">
                  <c:v>54.916177820000001</c:v>
                </c:pt>
                <c:pt idx="6235">
                  <c:v>54.924177819999997</c:v>
                </c:pt>
                <c:pt idx="6236">
                  <c:v>54.93217782</c:v>
                </c:pt>
                <c:pt idx="6237">
                  <c:v>54.940177820000002</c:v>
                </c:pt>
                <c:pt idx="6238">
                  <c:v>54.948177819999998</c:v>
                </c:pt>
                <c:pt idx="6239">
                  <c:v>54.956177820000001</c:v>
                </c:pt>
                <c:pt idx="6240">
                  <c:v>54.964177820000003</c:v>
                </c:pt>
                <c:pt idx="6241">
                  <c:v>54.972177819999999</c:v>
                </c:pt>
                <c:pt idx="6242">
                  <c:v>54.980177820000002</c:v>
                </c:pt>
                <c:pt idx="6243">
                  <c:v>54.988177819999997</c:v>
                </c:pt>
                <c:pt idx="6244">
                  <c:v>54.99617782</c:v>
                </c:pt>
                <c:pt idx="6245">
                  <c:v>55.004177820000002</c:v>
                </c:pt>
                <c:pt idx="6246">
                  <c:v>55.012177819999998</c:v>
                </c:pt>
                <c:pt idx="6247">
                  <c:v>55.020177820000001</c:v>
                </c:pt>
                <c:pt idx="6248">
                  <c:v>55.028177820000003</c:v>
                </c:pt>
                <c:pt idx="6249">
                  <c:v>55.036177819999999</c:v>
                </c:pt>
                <c:pt idx="6250">
                  <c:v>55.044177820000002</c:v>
                </c:pt>
                <c:pt idx="6251">
                  <c:v>55.052177819999997</c:v>
                </c:pt>
                <c:pt idx="6252">
                  <c:v>55.06017782</c:v>
                </c:pt>
                <c:pt idx="6253">
                  <c:v>55.068177820000002</c:v>
                </c:pt>
                <c:pt idx="6254">
                  <c:v>55.076177819999998</c:v>
                </c:pt>
                <c:pt idx="6255">
                  <c:v>55.084177820000001</c:v>
                </c:pt>
                <c:pt idx="6256">
                  <c:v>55.092177820000003</c:v>
                </c:pt>
                <c:pt idx="6257">
                  <c:v>55.100177819999999</c:v>
                </c:pt>
                <c:pt idx="6258">
                  <c:v>55.108177820000002</c:v>
                </c:pt>
                <c:pt idx="6259">
                  <c:v>55.116177819999997</c:v>
                </c:pt>
                <c:pt idx="6260">
                  <c:v>55.12417782</c:v>
                </c:pt>
                <c:pt idx="6261">
                  <c:v>55.132177820000003</c:v>
                </c:pt>
                <c:pt idx="6262">
                  <c:v>55.140177819999998</c:v>
                </c:pt>
                <c:pt idx="6263">
                  <c:v>55.148177820000001</c:v>
                </c:pt>
                <c:pt idx="6264">
                  <c:v>55.156177820000003</c:v>
                </c:pt>
                <c:pt idx="6265">
                  <c:v>55.164177819999999</c:v>
                </c:pt>
                <c:pt idx="6266">
                  <c:v>55.172177820000002</c:v>
                </c:pt>
                <c:pt idx="6267">
                  <c:v>55.180177819999997</c:v>
                </c:pt>
                <c:pt idx="6268">
                  <c:v>55.18817782</c:v>
                </c:pt>
                <c:pt idx="6269">
                  <c:v>55.196177820000003</c:v>
                </c:pt>
                <c:pt idx="6270">
                  <c:v>55.204177819999998</c:v>
                </c:pt>
                <c:pt idx="6271">
                  <c:v>55.212177820000001</c:v>
                </c:pt>
                <c:pt idx="6272">
                  <c:v>55.220177820000004</c:v>
                </c:pt>
                <c:pt idx="6273">
                  <c:v>55.228177819999999</c:v>
                </c:pt>
                <c:pt idx="6274">
                  <c:v>55.236177820000002</c:v>
                </c:pt>
                <c:pt idx="6275">
                  <c:v>55.244177819999997</c:v>
                </c:pt>
                <c:pt idx="6276">
                  <c:v>55.25217782</c:v>
                </c:pt>
                <c:pt idx="6277">
                  <c:v>55.260177820000003</c:v>
                </c:pt>
                <c:pt idx="6278">
                  <c:v>55.268177819999998</c:v>
                </c:pt>
                <c:pt idx="6279">
                  <c:v>55.276177820000001</c:v>
                </c:pt>
                <c:pt idx="6280">
                  <c:v>55.284177819999996</c:v>
                </c:pt>
                <c:pt idx="6281">
                  <c:v>55.292177819999999</c:v>
                </c:pt>
                <c:pt idx="6282">
                  <c:v>55.300177820000002</c:v>
                </c:pt>
                <c:pt idx="6283">
                  <c:v>55.308177819999997</c:v>
                </c:pt>
                <c:pt idx="6284">
                  <c:v>55.31617782</c:v>
                </c:pt>
                <c:pt idx="6285">
                  <c:v>55.324177820000003</c:v>
                </c:pt>
                <c:pt idx="6286">
                  <c:v>55.332177819999998</c:v>
                </c:pt>
                <c:pt idx="6287">
                  <c:v>55.340177820000001</c:v>
                </c:pt>
                <c:pt idx="6288">
                  <c:v>55.348177819999997</c:v>
                </c:pt>
                <c:pt idx="6289">
                  <c:v>55.356177819999999</c:v>
                </c:pt>
                <c:pt idx="6290">
                  <c:v>55.364177820000002</c:v>
                </c:pt>
                <c:pt idx="6291">
                  <c:v>55.372177819999997</c:v>
                </c:pt>
                <c:pt idx="6292">
                  <c:v>55.38017782</c:v>
                </c:pt>
                <c:pt idx="6293">
                  <c:v>55.388177820000003</c:v>
                </c:pt>
                <c:pt idx="6294">
                  <c:v>55.396177819999998</c:v>
                </c:pt>
                <c:pt idx="6295">
                  <c:v>55.404177820000001</c:v>
                </c:pt>
                <c:pt idx="6296">
                  <c:v>55.412177819999997</c:v>
                </c:pt>
                <c:pt idx="6297">
                  <c:v>55.420177819999999</c:v>
                </c:pt>
                <c:pt idx="6298">
                  <c:v>55.428177820000002</c:v>
                </c:pt>
                <c:pt idx="6299">
                  <c:v>55.436177819999997</c:v>
                </c:pt>
                <c:pt idx="6300">
                  <c:v>55.44417782</c:v>
                </c:pt>
                <c:pt idx="6301">
                  <c:v>55.452177820000003</c:v>
                </c:pt>
                <c:pt idx="6302">
                  <c:v>55.460177819999998</c:v>
                </c:pt>
                <c:pt idx="6303">
                  <c:v>55.468177820000001</c:v>
                </c:pt>
                <c:pt idx="6304">
                  <c:v>55.476177819999997</c:v>
                </c:pt>
                <c:pt idx="6305">
                  <c:v>55.484177819999999</c:v>
                </c:pt>
                <c:pt idx="6306">
                  <c:v>55.492177820000002</c:v>
                </c:pt>
                <c:pt idx="6307">
                  <c:v>55.500177819999998</c:v>
                </c:pt>
                <c:pt idx="6308">
                  <c:v>55.50817782</c:v>
                </c:pt>
                <c:pt idx="6309">
                  <c:v>55.516177820000003</c:v>
                </c:pt>
                <c:pt idx="6310">
                  <c:v>55.524177819999998</c:v>
                </c:pt>
                <c:pt idx="6311">
                  <c:v>55.532177820000001</c:v>
                </c:pt>
                <c:pt idx="6312">
                  <c:v>55.540177819999997</c:v>
                </c:pt>
                <c:pt idx="6313">
                  <c:v>55.548177819999999</c:v>
                </c:pt>
                <c:pt idx="6314">
                  <c:v>55.556177820000002</c:v>
                </c:pt>
                <c:pt idx="6315">
                  <c:v>55.564177819999998</c:v>
                </c:pt>
                <c:pt idx="6316">
                  <c:v>55.57217782</c:v>
                </c:pt>
                <c:pt idx="6317">
                  <c:v>55.580177820000003</c:v>
                </c:pt>
                <c:pt idx="6318">
                  <c:v>55.588177819999999</c:v>
                </c:pt>
                <c:pt idx="6319">
                  <c:v>55.596177820000001</c:v>
                </c:pt>
                <c:pt idx="6320">
                  <c:v>55.604177819999997</c:v>
                </c:pt>
                <c:pt idx="6321">
                  <c:v>55.612177819999999</c:v>
                </c:pt>
                <c:pt idx="6322">
                  <c:v>55.620177820000002</c:v>
                </c:pt>
                <c:pt idx="6323">
                  <c:v>55.628177819999998</c:v>
                </c:pt>
                <c:pt idx="6324">
                  <c:v>55.63617782</c:v>
                </c:pt>
                <c:pt idx="6325">
                  <c:v>55.644177820000003</c:v>
                </c:pt>
                <c:pt idx="6326">
                  <c:v>55.652177819999999</c:v>
                </c:pt>
                <c:pt idx="6327">
                  <c:v>55.660177820000001</c:v>
                </c:pt>
                <c:pt idx="6328">
                  <c:v>55.668177819999997</c:v>
                </c:pt>
                <c:pt idx="6329">
                  <c:v>55.676177819999999</c:v>
                </c:pt>
                <c:pt idx="6330">
                  <c:v>55.684177820000002</c:v>
                </c:pt>
                <c:pt idx="6331">
                  <c:v>55.692177819999998</c:v>
                </c:pt>
                <c:pt idx="6332">
                  <c:v>55.70017782</c:v>
                </c:pt>
                <c:pt idx="6333">
                  <c:v>55.708177820000003</c:v>
                </c:pt>
                <c:pt idx="6334">
                  <c:v>55.716177819999999</c:v>
                </c:pt>
                <c:pt idx="6335">
                  <c:v>55.724177820000001</c:v>
                </c:pt>
                <c:pt idx="6336">
                  <c:v>55.732177819999997</c:v>
                </c:pt>
                <c:pt idx="6337">
                  <c:v>55.74017782</c:v>
                </c:pt>
                <c:pt idx="6338">
                  <c:v>55.748177820000002</c:v>
                </c:pt>
                <c:pt idx="6339">
                  <c:v>55.756177819999998</c:v>
                </c:pt>
                <c:pt idx="6340">
                  <c:v>55.76417782</c:v>
                </c:pt>
                <c:pt idx="6341">
                  <c:v>55.772177820000003</c:v>
                </c:pt>
                <c:pt idx="6342">
                  <c:v>55.780177819999999</c:v>
                </c:pt>
                <c:pt idx="6343">
                  <c:v>55.788177820000001</c:v>
                </c:pt>
                <c:pt idx="6344">
                  <c:v>55.796177819999997</c:v>
                </c:pt>
                <c:pt idx="6345">
                  <c:v>55.80417782</c:v>
                </c:pt>
                <c:pt idx="6346">
                  <c:v>55.812177820000002</c:v>
                </c:pt>
                <c:pt idx="6347">
                  <c:v>55.820177819999998</c:v>
                </c:pt>
                <c:pt idx="6348">
                  <c:v>55.828177820000001</c:v>
                </c:pt>
                <c:pt idx="6349">
                  <c:v>55.836177820000003</c:v>
                </c:pt>
                <c:pt idx="6350">
                  <c:v>55.844177819999999</c:v>
                </c:pt>
                <c:pt idx="6351">
                  <c:v>55.852177820000001</c:v>
                </c:pt>
                <c:pt idx="6352">
                  <c:v>55.860177819999997</c:v>
                </c:pt>
                <c:pt idx="6353">
                  <c:v>55.86817782</c:v>
                </c:pt>
                <c:pt idx="6354">
                  <c:v>55.876177820000002</c:v>
                </c:pt>
                <c:pt idx="6355">
                  <c:v>55.884177819999998</c:v>
                </c:pt>
                <c:pt idx="6356">
                  <c:v>55.892177820000001</c:v>
                </c:pt>
                <c:pt idx="6357">
                  <c:v>55.900177820000003</c:v>
                </c:pt>
                <c:pt idx="6358">
                  <c:v>55.908177819999999</c:v>
                </c:pt>
                <c:pt idx="6359">
                  <c:v>55.916177820000001</c:v>
                </c:pt>
                <c:pt idx="6360">
                  <c:v>55.924177819999997</c:v>
                </c:pt>
                <c:pt idx="6361">
                  <c:v>55.93217782</c:v>
                </c:pt>
                <c:pt idx="6362">
                  <c:v>55.940177820000002</c:v>
                </c:pt>
                <c:pt idx="6363">
                  <c:v>55.948177819999998</c:v>
                </c:pt>
                <c:pt idx="6364">
                  <c:v>55.956177820000001</c:v>
                </c:pt>
                <c:pt idx="6365">
                  <c:v>55.964177820000003</c:v>
                </c:pt>
                <c:pt idx="6366">
                  <c:v>55.972177819999999</c:v>
                </c:pt>
                <c:pt idx="6367">
                  <c:v>55.980177820000002</c:v>
                </c:pt>
                <c:pt idx="6368">
                  <c:v>55.988177819999997</c:v>
                </c:pt>
                <c:pt idx="6369">
                  <c:v>55.99617782</c:v>
                </c:pt>
                <c:pt idx="6370">
                  <c:v>56.004177820000002</c:v>
                </c:pt>
                <c:pt idx="6371">
                  <c:v>56.012177819999998</c:v>
                </c:pt>
                <c:pt idx="6372">
                  <c:v>56.020177820000001</c:v>
                </c:pt>
                <c:pt idx="6373">
                  <c:v>56.028177820000003</c:v>
                </c:pt>
                <c:pt idx="6374">
                  <c:v>56.036177819999999</c:v>
                </c:pt>
                <c:pt idx="6375">
                  <c:v>56.044177820000002</c:v>
                </c:pt>
                <c:pt idx="6376">
                  <c:v>56.052177819999997</c:v>
                </c:pt>
                <c:pt idx="6377">
                  <c:v>56.06017782</c:v>
                </c:pt>
                <c:pt idx="6378">
                  <c:v>56.068177820000002</c:v>
                </c:pt>
                <c:pt idx="6379">
                  <c:v>56.076177819999998</c:v>
                </c:pt>
                <c:pt idx="6380">
                  <c:v>56.084177820000001</c:v>
                </c:pt>
                <c:pt idx="6381">
                  <c:v>56.092177820000003</c:v>
                </c:pt>
                <c:pt idx="6382">
                  <c:v>56.100177819999999</c:v>
                </c:pt>
                <c:pt idx="6383">
                  <c:v>56.108177820000002</c:v>
                </c:pt>
                <c:pt idx="6384">
                  <c:v>56.116177819999997</c:v>
                </c:pt>
                <c:pt idx="6385">
                  <c:v>56.12417782</c:v>
                </c:pt>
                <c:pt idx="6386">
                  <c:v>56.132177820000003</c:v>
                </c:pt>
                <c:pt idx="6387">
                  <c:v>56.140177819999998</c:v>
                </c:pt>
                <c:pt idx="6388">
                  <c:v>56.148177820000001</c:v>
                </c:pt>
                <c:pt idx="6389">
                  <c:v>56.156177820000003</c:v>
                </c:pt>
                <c:pt idx="6390">
                  <c:v>56.164177819999999</c:v>
                </c:pt>
                <c:pt idx="6391">
                  <c:v>56.172177820000002</c:v>
                </c:pt>
                <c:pt idx="6392">
                  <c:v>56.180177819999997</c:v>
                </c:pt>
                <c:pt idx="6393">
                  <c:v>56.18817782</c:v>
                </c:pt>
                <c:pt idx="6394">
                  <c:v>56.196177820000003</c:v>
                </c:pt>
                <c:pt idx="6395">
                  <c:v>56.204177819999998</c:v>
                </c:pt>
                <c:pt idx="6396">
                  <c:v>56.212177820000001</c:v>
                </c:pt>
                <c:pt idx="6397">
                  <c:v>56.220177820000004</c:v>
                </c:pt>
                <c:pt idx="6398">
                  <c:v>56.228177819999999</c:v>
                </c:pt>
                <c:pt idx="6399">
                  <c:v>56.236177820000002</c:v>
                </c:pt>
                <c:pt idx="6400">
                  <c:v>56.244177819999997</c:v>
                </c:pt>
                <c:pt idx="6401">
                  <c:v>56.25217782</c:v>
                </c:pt>
                <c:pt idx="6402">
                  <c:v>56.260177820000003</c:v>
                </c:pt>
                <c:pt idx="6403">
                  <c:v>56.268177819999998</c:v>
                </c:pt>
                <c:pt idx="6404">
                  <c:v>56.276177820000001</c:v>
                </c:pt>
                <c:pt idx="6405">
                  <c:v>56.284177819999996</c:v>
                </c:pt>
                <c:pt idx="6406">
                  <c:v>56.292177819999999</c:v>
                </c:pt>
                <c:pt idx="6407">
                  <c:v>56.300177820000002</c:v>
                </c:pt>
                <c:pt idx="6408">
                  <c:v>56.308177819999997</c:v>
                </c:pt>
                <c:pt idx="6409">
                  <c:v>56.31617782</c:v>
                </c:pt>
                <c:pt idx="6410">
                  <c:v>56.324177820000003</c:v>
                </c:pt>
                <c:pt idx="6411">
                  <c:v>56.332177819999998</c:v>
                </c:pt>
                <c:pt idx="6412">
                  <c:v>56.340177820000001</c:v>
                </c:pt>
                <c:pt idx="6413">
                  <c:v>56.348177819999997</c:v>
                </c:pt>
                <c:pt idx="6414">
                  <c:v>56.356177819999999</c:v>
                </c:pt>
                <c:pt idx="6415">
                  <c:v>56.364177820000002</c:v>
                </c:pt>
                <c:pt idx="6416">
                  <c:v>56.372177819999997</c:v>
                </c:pt>
                <c:pt idx="6417">
                  <c:v>56.38017782</c:v>
                </c:pt>
                <c:pt idx="6418">
                  <c:v>56.388177820000003</c:v>
                </c:pt>
                <c:pt idx="6419">
                  <c:v>56.396177819999998</c:v>
                </c:pt>
                <c:pt idx="6420">
                  <c:v>56.404177820000001</c:v>
                </c:pt>
                <c:pt idx="6421">
                  <c:v>56.412177819999997</c:v>
                </c:pt>
                <c:pt idx="6422">
                  <c:v>56.420177819999999</c:v>
                </c:pt>
                <c:pt idx="6423">
                  <c:v>56.428177820000002</c:v>
                </c:pt>
                <c:pt idx="6424">
                  <c:v>56.436177819999997</c:v>
                </c:pt>
                <c:pt idx="6425">
                  <c:v>56.44417782</c:v>
                </c:pt>
                <c:pt idx="6426">
                  <c:v>56.452177820000003</c:v>
                </c:pt>
                <c:pt idx="6427">
                  <c:v>56.460177819999998</c:v>
                </c:pt>
                <c:pt idx="6428">
                  <c:v>56.468177820000001</c:v>
                </c:pt>
                <c:pt idx="6429">
                  <c:v>56.476177819999997</c:v>
                </c:pt>
                <c:pt idx="6430">
                  <c:v>56.484177819999999</c:v>
                </c:pt>
                <c:pt idx="6431">
                  <c:v>56.492177820000002</c:v>
                </c:pt>
                <c:pt idx="6432">
                  <c:v>56.500177819999998</c:v>
                </c:pt>
                <c:pt idx="6433">
                  <c:v>56.50817782</c:v>
                </c:pt>
                <c:pt idx="6434">
                  <c:v>56.516177820000003</c:v>
                </c:pt>
                <c:pt idx="6435">
                  <c:v>56.524177819999998</c:v>
                </c:pt>
                <c:pt idx="6436">
                  <c:v>56.532177820000001</c:v>
                </c:pt>
                <c:pt idx="6437">
                  <c:v>56.540177819999997</c:v>
                </c:pt>
                <c:pt idx="6438">
                  <c:v>56.548177819999999</c:v>
                </c:pt>
                <c:pt idx="6439">
                  <c:v>56.556177820000002</c:v>
                </c:pt>
                <c:pt idx="6440">
                  <c:v>56.564177819999998</c:v>
                </c:pt>
                <c:pt idx="6441">
                  <c:v>56.57217782</c:v>
                </c:pt>
                <c:pt idx="6442">
                  <c:v>56.580177820000003</c:v>
                </c:pt>
                <c:pt idx="6443">
                  <c:v>56.588177819999999</c:v>
                </c:pt>
                <c:pt idx="6444">
                  <c:v>56.596177820000001</c:v>
                </c:pt>
                <c:pt idx="6445">
                  <c:v>56.604177819999997</c:v>
                </c:pt>
                <c:pt idx="6446">
                  <c:v>56.612177819999999</c:v>
                </c:pt>
                <c:pt idx="6447">
                  <c:v>56.620177820000002</c:v>
                </c:pt>
                <c:pt idx="6448">
                  <c:v>56.628177819999998</c:v>
                </c:pt>
                <c:pt idx="6449">
                  <c:v>56.63617782</c:v>
                </c:pt>
                <c:pt idx="6450">
                  <c:v>56.644177820000003</c:v>
                </c:pt>
                <c:pt idx="6451">
                  <c:v>56.652177819999999</c:v>
                </c:pt>
                <c:pt idx="6452">
                  <c:v>56.660177820000001</c:v>
                </c:pt>
                <c:pt idx="6453">
                  <c:v>56.668177819999997</c:v>
                </c:pt>
                <c:pt idx="6454">
                  <c:v>56.676177819999999</c:v>
                </c:pt>
                <c:pt idx="6455">
                  <c:v>56.684177820000002</c:v>
                </c:pt>
                <c:pt idx="6456">
                  <c:v>56.692177819999998</c:v>
                </c:pt>
                <c:pt idx="6457">
                  <c:v>56.70017782</c:v>
                </c:pt>
                <c:pt idx="6458">
                  <c:v>56.708177820000003</c:v>
                </c:pt>
                <c:pt idx="6459">
                  <c:v>56.716177819999999</c:v>
                </c:pt>
                <c:pt idx="6460">
                  <c:v>56.724177820000001</c:v>
                </c:pt>
                <c:pt idx="6461">
                  <c:v>56.732177819999997</c:v>
                </c:pt>
                <c:pt idx="6462">
                  <c:v>56.74017782</c:v>
                </c:pt>
                <c:pt idx="6463">
                  <c:v>56.748177820000002</c:v>
                </c:pt>
                <c:pt idx="6464">
                  <c:v>56.756177819999998</c:v>
                </c:pt>
                <c:pt idx="6465">
                  <c:v>56.76417782</c:v>
                </c:pt>
                <c:pt idx="6466">
                  <c:v>56.772177820000003</c:v>
                </c:pt>
                <c:pt idx="6467">
                  <c:v>56.780177819999999</c:v>
                </c:pt>
                <c:pt idx="6468">
                  <c:v>56.788177820000001</c:v>
                </c:pt>
                <c:pt idx="6469">
                  <c:v>56.796177819999997</c:v>
                </c:pt>
                <c:pt idx="6470">
                  <c:v>56.80417782</c:v>
                </c:pt>
                <c:pt idx="6471">
                  <c:v>56.812177820000002</c:v>
                </c:pt>
                <c:pt idx="6472">
                  <c:v>56.820177819999998</c:v>
                </c:pt>
                <c:pt idx="6473">
                  <c:v>56.828177820000001</c:v>
                </c:pt>
                <c:pt idx="6474">
                  <c:v>56.836177820000003</c:v>
                </c:pt>
                <c:pt idx="6475">
                  <c:v>56.844177819999999</c:v>
                </c:pt>
                <c:pt idx="6476">
                  <c:v>56.852177820000001</c:v>
                </c:pt>
                <c:pt idx="6477">
                  <c:v>56.860177819999997</c:v>
                </c:pt>
                <c:pt idx="6478">
                  <c:v>56.86817782</c:v>
                </c:pt>
                <c:pt idx="6479">
                  <c:v>56.876177820000002</c:v>
                </c:pt>
                <c:pt idx="6480">
                  <c:v>56.884177819999998</c:v>
                </c:pt>
                <c:pt idx="6481">
                  <c:v>56.892177820000001</c:v>
                </c:pt>
                <c:pt idx="6482">
                  <c:v>56.900177820000003</c:v>
                </c:pt>
                <c:pt idx="6483">
                  <c:v>56.908177819999999</c:v>
                </c:pt>
                <c:pt idx="6484">
                  <c:v>56.916177820000001</c:v>
                </c:pt>
                <c:pt idx="6485">
                  <c:v>56.924177819999997</c:v>
                </c:pt>
                <c:pt idx="6486">
                  <c:v>56.93217782</c:v>
                </c:pt>
                <c:pt idx="6487">
                  <c:v>56.940177820000002</c:v>
                </c:pt>
                <c:pt idx="6488">
                  <c:v>56.948177819999998</c:v>
                </c:pt>
                <c:pt idx="6489">
                  <c:v>56.956177820000001</c:v>
                </c:pt>
                <c:pt idx="6490">
                  <c:v>56.964177820000003</c:v>
                </c:pt>
                <c:pt idx="6491">
                  <c:v>56.972177819999999</c:v>
                </c:pt>
                <c:pt idx="6492">
                  <c:v>56.980177820000002</c:v>
                </c:pt>
                <c:pt idx="6493">
                  <c:v>56.988177819999997</c:v>
                </c:pt>
                <c:pt idx="6494">
                  <c:v>56.99617782</c:v>
                </c:pt>
                <c:pt idx="6495">
                  <c:v>57.004177820000002</c:v>
                </c:pt>
                <c:pt idx="6496">
                  <c:v>57.012177819999998</c:v>
                </c:pt>
                <c:pt idx="6497">
                  <c:v>57.020177820000001</c:v>
                </c:pt>
                <c:pt idx="6498">
                  <c:v>57.028177820000003</c:v>
                </c:pt>
                <c:pt idx="6499">
                  <c:v>57.036177819999999</c:v>
                </c:pt>
                <c:pt idx="6500">
                  <c:v>57.044177820000002</c:v>
                </c:pt>
                <c:pt idx="6501">
                  <c:v>57.052177819999997</c:v>
                </c:pt>
                <c:pt idx="6502">
                  <c:v>57.06017782</c:v>
                </c:pt>
                <c:pt idx="6503">
                  <c:v>57.068177820000002</c:v>
                </c:pt>
                <c:pt idx="6504">
                  <c:v>57.076177819999998</c:v>
                </c:pt>
                <c:pt idx="6505">
                  <c:v>57.084177820000001</c:v>
                </c:pt>
                <c:pt idx="6506">
                  <c:v>57.092177820000003</c:v>
                </c:pt>
                <c:pt idx="6507">
                  <c:v>57.100177819999999</c:v>
                </c:pt>
                <c:pt idx="6508">
                  <c:v>57.108177820000002</c:v>
                </c:pt>
                <c:pt idx="6509">
                  <c:v>57.116177819999997</c:v>
                </c:pt>
                <c:pt idx="6510">
                  <c:v>57.12417782</c:v>
                </c:pt>
                <c:pt idx="6511">
                  <c:v>57.132177820000003</c:v>
                </c:pt>
                <c:pt idx="6512">
                  <c:v>57.140177819999998</c:v>
                </c:pt>
                <c:pt idx="6513">
                  <c:v>57.148177820000001</c:v>
                </c:pt>
                <c:pt idx="6514">
                  <c:v>57.156177820000003</c:v>
                </c:pt>
                <c:pt idx="6515">
                  <c:v>57.164177819999999</c:v>
                </c:pt>
                <c:pt idx="6516">
                  <c:v>57.172177820000002</c:v>
                </c:pt>
                <c:pt idx="6517">
                  <c:v>57.180177819999997</c:v>
                </c:pt>
                <c:pt idx="6518">
                  <c:v>57.18817782</c:v>
                </c:pt>
                <c:pt idx="6519">
                  <c:v>57.196177820000003</c:v>
                </c:pt>
                <c:pt idx="6520">
                  <c:v>57.204177819999998</c:v>
                </c:pt>
                <c:pt idx="6521">
                  <c:v>57.212177820000001</c:v>
                </c:pt>
                <c:pt idx="6522">
                  <c:v>57.220177820000004</c:v>
                </c:pt>
                <c:pt idx="6523">
                  <c:v>57.228177819999999</c:v>
                </c:pt>
                <c:pt idx="6524">
                  <c:v>57.236177820000002</c:v>
                </c:pt>
                <c:pt idx="6525">
                  <c:v>57.244177819999997</c:v>
                </c:pt>
                <c:pt idx="6526">
                  <c:v>57.25217782</c:v>
                </c:pt>
                <c:pt idx="6527">
                  <c:v>57.260177820000003</c:v>
                </c:pt>
                <c:pt idx="6528">
                  <c:v>57.268177819999998</c:v>
                </c:pt>
                <c:pt idx="6529">
                  <c:v>57.276177820000001</c:v>
                </c:pt>
                <c:pt idx="6530">
                  <c:v>57.284177819999996</c:v>
                </c:pt>
                <c:pt idx="6531">
                  <c:v>57.292177819999999</c:v>
                </c:pt>
                <c:pt idx="6532">
                  <c:v>57.300177820000002</c:v>
                </c:pt>
                <c:pt idx="6533">
                  <c:v>57.308177819999997</c:v>
                </c:pt>
                <c:pt idx="6534">
                  <c:v>57.31617782</c:v>
                </c:pt>
                <c:pt idx="6535">
                  <c:v>57.324177820000003</c:v>
                </c:pt>
                <c:pt idx="6536">
                  <c:v>57.332177819999998</c:v>
                </c:pt>
                <c:pt idx="6537">
                  <c:v>57.340177820000001</c:v>
                </c:pt>
                <c:pt idx="6538">
                  <c:v>57.348177819999997</c:v>
                </c:pt>
                <c:pt idx="6539">
                  <c:v>57.356177819999999</c:v>
                </c:pt>
                <c:pt idx="6540">
                  <c:v>57.364177820000002</c:v>
                </c:pt>
                <c:pt idx="6541">
                  <c:v>57.372177819999997</c:v>
                </c:pt>
                <c:pt idx="6542">
                  <c:v>57.38017782</c:v>
                </c:pt>
                <c:pt idx="6543">
                  <c:v>57.388177820000003</c:v>
                </c:pt>
                <c:pt idx="6544">
                  <c:v>57.396177819999998</c:v>
                </c:pt>
                <c:pt idx="6545">
                  <c:v>57.404177820000001</c:v>
                </c:pt>
                <c:pt idx="6546">
                  <c:v>57.412177819999997</c:v>
                </c:pt>
                <c:pt idx="6547">
                  <c:v>57.420177819999999</c:v>
                </c:pt>
                <c:pt idx="6548">
                  <c:v>57.428177820000002</c:v>
                </c:pt>
                <c:pt idx="6549">
                  <c:v>57.436177819999997</c:v>
                </c:pt>
                <c:pt idx="6550">
                  <c:v>57.44417782</c:v>
                </c:pt>
                <c:pt idx="6551">
                  <c:v>57.452177820000003</c:v>
                </c:pt>
                <c:pt idx="6552">
                  <c:v>57.460177819999998</c:v>
                </c:pt>
                <c:pt idx="6553">
                  <c:v>57.468177820000001</c:v>
                </c:pt>
                <c:pt idx="6554">
                  <c:v>57.476177819999997</c:v>
                </c:pt>
                <c:pt idx="6555">
                  <c:v>57.484177819999999</c:v>
                </c:pt>
                <c:pt idx="6556">
                  <c:v>57.492177820000002</c:v>
                </c:pt>
                <c:pt idx="6557">
                  <c:v>57.500177819999998</c:v>
                </c:pt>
                <c:pt idx="6558">
                  <c:v>57.50817782</c:v>
                </c:pt>
                <c:pt idx="6559">
                  <c:v>57.516177820000003</c:v>
                </c:pt>
                <c:pt idx="6560">
                  <c:v>57.524177819999998</c:v>
                </c:pt>
                <c:pt idx="6561">
                  <c:v>57.532177820000001</c:v>
                </c:pt>
                <c:pt idx="6562">
                  <c:v>57.540177819999997</c:v>
                </c:pt>
                <c:pt idx="6563">
                  <c:v>57.548177819999999</c:v>
                </c:pt>
                <c:pt idx="6564">
                  <c:v>57.556177820000002</c:v>
                </c:pt>
                <c:pt idx="6565">
                  <c:v>57.564177819999998</c:v>
                </c:pt>
                <c:pt idx="6566">
                  <c:v>57.57217782</c:v>
                </c:pt>
                <c:pt idx="6567">
                  <c:v>57.580177820000003</c:v>
                </c:pt>
                <c:pt idx="6568">
                  <c:v>57.588177819999999</c:v>
                </c:pt>
                <c:pt idx="6569">
                  <c:v>57.596177820000001</c:v>
                </c:pt>
                <c:pt idx="6570">
                  <c:v>57.604177819999997</c:v>
                </c:pt>
                <c:pt idx="6571">
                  <c:v>57.612177819999999</c:v>
                </c:pt>
                <c:pt idx="6572">
                  <c:v>57.620177820000002</c:v>
                </c:pt>
                <c:pt idx="6573">
                  <c:v>57.628177819999998</c:v>
                </c:pt>
                <c:pt idx="6574">
                  <c:v>57.63617782</c:v>
                </c:pt>
                <c:pt idx="6575">
                  <c:v>57.644177820000003</c:v>
                </c:pt>
                <c:pt idx="6576">
                  <c:v>57.652177819999999</c:v>
                </c:pt>
                <c:pt idx="6577">
                  <c:v>57.660177820000001</c:v>
                </c:pt>
                <c:pt idx="6578">
                  <c:v>57.668177819999997</c:v>
                </c:pt>
                <c:pt idx="6579">
                  <c:v>57.676177819999999</c:v>
                </c:pt>
                <c:pt idx="6580">
                  <c:v>57.684177820000002</c:v>
                </c:pt>
                <c:pt idx="6581">
                  <c:v>57.692177819999998</c:v>
                </c:pt>
                <c:pt idx="6582">
                  <c:v>57.70017782</c:v>
                </c:pt>
                <c:pt idx="6583">
                  <c:v>57.708177820000003</c:v>
                </c:pt>
                <c:pt idx="6584">
                  <c:v>57.716177819999999</c:v>
                </c:pt>
                <c:pt idx="6585">
                  <c:v>57.724177820000001</c:v>
                </c:pt>
                <c:pt idx="6586">
                  <c:v>57.732177819999997</c:v>
                </c:pt>
                <c:pt idx="6587">
                  <c:v>57.74017782</c:v>
                </c:pt>
                <c:pt idx="6588">
                  <c:v>57.748177820000002</c:v>
                </c:pt>
                <c:pt idx="6589">
                  <c:v>57.756177819999998</c:v>
                </c:pt>
                <c:pt idx="6590">
                  <c:v>57.76417782</c:v>
                </c:pt>
                <c:pt idx="6591">
                  <c:v>57.772177820000003</c:v>
                </c:pt>
                <c:pt idx="6592">
                  <c:v>57.780177819999999</c:v>
                </c:pt>
                <c:pt idx="6593">
                  <c:v>57.788177820000001</c:v>
                </c:pt>
                <c:pt idx="6594">
                  <c:v>57.796177819999997</c:v>
                </c:pt>
                <c:pt idx="6595">
                  <c:v>57.80417782</c:v>
                </c:pt>
                <c:pt idx="6596">
                  <c:v>57.812177820000002</c:v>
                </c:pt>
                <c:pt idx="6597">
                  <c:v>57.820177819999998</c:v>
                </c:pt>
                <c:pt idx="6598">
                  <c:v>57.828177820000001</c:v>
                </c:pt>
                <c:pt idx="6599">
                  <c:v>57.836177820000003</c:v>
                </c:pt>
                <c:pt idx="6600">
                  <c:v>57.844177819999999</c:v>
                </c:pt>
                <c:pt idx="6601">
                  <c:v>57.852177820000001</c:v>
                </c:pt>
                <c:pt idx="6602">
                  <c:v>57.860177819999997</c:v>
                </c:pt>
                <c:pt idx="6603">
                  <c:v>57.86817782</c:v>
                </c:pt>
                <c:pt idx="6604">
                  <c:v>57.876177820000002</c:v>
                </c:pt>
                <c:pt idx="6605">
                  <c:v>57.884177819999998</c:v>
                </c:pt>
                <c:pt idx="6606">
                  <c:v>57.892177820000001</c:v>
                </c:pt>
                <c:pt idx="6607">
                  <c:v>57.900177820000003</c:v>
                </c:pt>
                <c:pt idx="6608">
                  <c:v>57.908177819999999</c:v>
                </c:pt>
                <c:pt idx="6609">
                  <c:v>57.916177820000001</c:v>
                </c:pt>
                <c:pt idx="6610">
                  <c:v>57.924177819999997</c:v>
                </c:pt>
                <c:pt idx="6611">
                  <c:v>57.93217782</c:v>
                </c:pt>
                <c:pt idx="6612">
                  <c:v>57.940177820000002</c:v>
                </c:pt>
                <c:pt idx="6613">
                  <c:v>57.948177819999998</c:v>
                </c:pt>
                <c:pt idx="6614">
                  <c:v>57.956177820000001</c:v>
                </c:pt>
                <c:pt idx="6615">
                  <c:v>57.964177820000003</c:v>
                </c:pt>
                <c:pt idx="6616">
                  <c:v>57.972177819999999</c:v>
                </c:pt>
                <c:pt idx="6617">
                  <c:v>57.980177820000002</c:v>
                </c:pt>
                <c:pt idx="6618">
                  <c:v>57.988177819999997</c:v>
                </c:pt>
                <c:pt idx="6619">
                  <c:v>57.99617782</c:v>
                </c:pt>
                <c:pt idx="6620">
                  <c:v>58.004177820000002</c:v>
                </c:pt>
                <c:pt idx="6621">
                  <c:v>58.012177819999998</c:v>
                </c:pt>
                <c:pt idx="6622">
                  <c:v>58.020177820000001</c:v>
                </c:pt>
                <c:pt idx="6623">
                  <c:v>58.028177820000003</c:v>
                </c:pt>
                <c:pt idx="6624">
                  <c:v>58.036177819999999</c:v>
                </c:pt>
                <c:pt idx="6625">
                  <c:v>58.044177820000002</c:v>
                </c:pt>
                <c:pt idx="6626">
                  <c:v>58.052177819999997</c:v>
                </c:pt>
                <c:pt idx="6627">
                  <c:v>58.06017782</c:v>
                </c:pt>
                <c:pt idx="6628">
                  <c:v>58.068177820000002</c:v>
                </c:pt>
                <c:pt idx="6629">
                  <c:v>58.076177819999998</c:v>
                </c:pt>
                <c:pt idx="6630">
                  <c:v>58.084177820000001</c:v>
                </c:pt>
                <c:pt idx="6631">
                  <c:v>58.092177820000003</c:v>
                </c:pt>
                <c:pt idx="6632">
                  <c:v>58.100177819999999</c:v>
                </c:pt>
                <c:pt idx="6633">
                  <c:v>58.108177820000002</c:v>
                </c:pt>
                <c:pt idx="6634">
                  <c:v>58.116177819999997</c:v>
                </c:pt>
                <c:pt idx="6635">
                  <c:v>58.12417782</c:v>
                </c:pt>
                <c:pt idx="6636">
                  <c:v>58.132177820000003</c:v>
                </c:pt>
                <c:pt idx="6637">
                  <c:v>58.140177819999998</c:v>
                </c:pt>
                <c:pt idx="6638">
                  <c:v>58.148177820000001</c:v>
                </c:pt>
                <c:pt idx="6639">
                  <c:v>58.156177820000003</c:v>
                </c:pt>
                <c:pt idx="6640">
                  <c:v>58.164177819999999</c:v>
                </c:pt>
                <c:pt idx="6641">
                  <c:v>58.172177820000002</c:v>
                </c:pt>
                <c:pt idx="6642">
                  <c:v>58.180177819999997</c:v>
                </c:pt>
                <c:pt idx="6643">
                  <c:v>58.18817782</c:v>
                </c:pt>
                <c:pt idx="6644">
                  <c:v>58.196177820000003</c:v>
                </c:pt>
                <c:pt idx="6645">
                  <c:v>58.204177819999998</c:v>
                </c:pt>
                <c:pt idx="6646">
                  <c:v>58.212177820000001</c:v>
                </c:pt>
                <c:pt idx="6647">
                  <c:v>58.220177820000004</c:v>
                </c:pt>
                <c:pt idx="6648">
                  <c:v>58.228177819999999</c:v>
                </c:pt>
                <c:pt idx="6649">
                  <c:v>58.236177820000002</c:v>
                </c:pt>
                <c:pt idx="6650">
                  <c:v>58.244177819999997</c:v>
                </c:pt>
                <c:pt idx="6651">
                  <c:v>58.25217782</c:v>
                </c:pt>
                <c:pt idx="6652">
                  <c:v>58.260177820000003</c:v>
                </c:pt>
                <c:pt idx="6653">
                  <c:v>58.268177819999998</c:v>
                </c:pt>
                <c:pt idx="6654">
                  <c:v>58.276177820000001</c:v>
                </c:pt>
                <c:pt idx="6655">
                  <c:v>58.284177819999996</c:v>
                </c:pt>
                <c:pt idx="6656">
                  <c:v>58.292177819999999</c:v>
                </c:pt>
                <c:pt idx="6657">
                  <c:v>58.300177820000002</c:v>
                </c:pt>
                <c:pt idx="6658">
                  <c:v>58.308177819999997</c:v>
                </c:pt>
                <c:pt idx="6659">
                  <c:v>58.31617782</c:v>
                </c:pt>
                <c:pt idx="6660">
                  <c:v>58.324177820000003</c:v>
                </c:pt>
                <c:pt idx="6661">
                  <c:v>58.332177819999998</c:v>
                </c:pt>
                <c:pt idx="6662">
                  <c:v>58.340177820000001</c:v>
                </c:pt>
                <c:pt idx="6663">
                  <c:v>58.348177819999997</c:v>
                </c:pt>
                <c:pt idx="6664">
                  <c:v>58.356177819999999</c:v>
                </c:pt>
                <c:pt idx="6665">
                  <c:v>58.364177820000002</c:v>
                </c:pt>
                <c:pt idx="6666">
                  <c:v>58.372177819999997</c:v>
                </c:pt>
                <c:pt idx="6667">
                  <c:v>58.38017782</c:v>
                </c:pt>
                <c:pt idx="6668">
                  <c:v>58.388177820000003</c:v>
                </c:pt>
                <c:pt idx="6669">
                  <c:v>58.396177819999998</c:v>
                </c:pt>
                <c:pt idx="6670">
                  <c:v>58.404177820000001</c:v>
                </c:pt>
                <c:pt idx="6671">
                  <c:v>58.412177819999997</c:v>
                </c:pt>
                <c:pt idx="6672">
                  <c:v>58.420177819999999</c:v>
                </c:pt>
                <c:pt idx="6673">
                  <c:v>58.428177820000002</c:v>
                </c:pt>
                <c:pt idx="6674">
                  <c:v>58.436177819999997</c:v>
                </c:pt>
                <c:pt idx="6675">
                  <c:v>58.44417782</c:v>
                </c:pt>
                <c:pt idx="6676">
                  <c:v>58.452177820000003</c:v>
                </c:pt>
                <c:pt idx="6677">
                  <c:v>58.460177819999998</c:v>
                </c:pt>
                <c:pt idx="6678">
                  <c:v>58.468177820000001</c:v>
                </c:pt>
                <c:pt idx="6679">
                  <c:v>58.476177819999997</c:v>
                </c:pt>
                <c:pt idx="6680">
                  <c:v>58.484177819999999</c:v>
                </c:pt>
                <c:pt idx="6681">
                  <c:v>58.492177820000002</c:v>
                </c:pt>
                <c:pt idx="6682">
                  <c:v>58.500177819999998</c:v>
                </c:pt>
                <c:pt idx="6683">
                  <c:v>58.50817782</c:v>
                </c:pt>
                <c:pt idx="6684">
                  <c:v>58.516177820000003</c:v>
                </c:pt>
                <c:pt idx="6685">
                  <c:v>58.524177819999998</c:v>
                </c:pt>
                <c:pt idx="6686">
                  <c:v>58.532177820000001</c:v>
                </c:pt>
                <c:pt idx="6687">
                  <c:v>58.540177819999997</c:v>
                </c:pt>
                <c:pt idx="6688">
                  <c:v>58.548177819999999</c:v>
                </c:pt>
                <c:pt idx="6689">
                  <c:v>58.556177820000002</c:v>
                </c:pt>
                <c:pt idx="6690">
                  <c:v>58.564177819999998</c:v>
                </c:pt>
                <c:pt idx="6691">
                  <c:v>58.57217782</c:v>
                </c:pt>
                <c:pt idx="6692">
                  <c:v>58.580177820000003</c:v>
                </c:pt>
                <c:pt idx="6693">
                  <c:v>58.588177819999999</c:v>
                </c:pt>
                <c:pt idx="6694">
                  <c:v>58.596177820000001</c:v>
                </c:pt>
                <c:pt idx="6695">
                  <c:v>58.604177819999997</c:v>
                </c:pt>
                <c:pt idx="6696">
                  <c:v>58.612177819999999</c:v>
                </c:pt>
                <c:pt idx="6697">
                  <c:v>58.620177820000002</c:v>
                </c:pt>
                <c:pt idx="6698">
                  <c:v>58.628177819999998</c:v>
                </c:pt>
                <c:pt idx="6699">
                  <c:v>58.63617782</c:v>
                </c:pt>
                <c:pt idx="6700">
                  <c:v>58.644177820000003</c:v>
                </c:pt>
                <c:pt idx="6701">
                  <c:v>58.652177819999999</c:v>
                </c:pt>
                <c:pt idx="6702">
                  <c:v>58.660177820000001</c:v>
                </c:pt>
                <c:pt idx="6703">
                  <c:v>58.668177819999997</c:v>
                </c:pt>
                <c:pt idx="6704">
                  <c:v>58.676177819999999</c:v>
                </c:pt>
                <c:pt idx="6705">
                  <c:v>58.684177820000002</c:v>
                </c:pt>
                <c:pt idx="6706">
                  <c:v>58.692177819999998</c:v>
                </c:pt>
                <c:pt idx="6707">
                  <c:v>58.70017782</c:v>
                </c:pt>
                <c:pt idx="6708">
                  <c:v>58.708177820000003</c:v>
                </c:pt>
                <c:pt idx="6709">
                  <c:v>58.716177819999999</c:v>
                </c:pt>
                <c:pt idx="6710">
                  <c:v>58.724177820000001</c:v>
                </c:pt>
                <c:pt idx="6711">
                  <c:v>58.732177819999997</c:v>
                </c:pt>
                <c:pt idx="6712">
                  <c:v>58.74017782</c:v>
                </c:pt>
                <c:pt idx="6713">
                  <c:v>58.748177820000002</c:v>
                </c:pt>
                <c:pt idx="6714">
                  <c:v>58.756177819999998</c:v>
                </c:pt>
                <c:pt idx="6715">
                  <c:v>58.76417782</c:v>
                </c:pt>
                <c:pt idx="6716">
                  <c:v>58.772177820000003</c:v>
                </c:pt>
                <c:pt idx="6717">
                  <c:v>58.780177819999999</c:v>
                </c:pt>
                <c:pt idx="6718">
                  <c:v>58.788177820000001</c:v>
                </c:pt>
                <c:pt idx="6719">
                  <c:v>58.796177819999997</c:v>
                </c:pt>
                <c:pt idx="6720">
                  <c:v>58.80417782</c:v>
                </c:pt>
                <c:pt idx="6721">
                  <c:v>58.812177820000002</c:v>
                </c:pt>
                <c:pt idx="6722">
                  <c:v>58.820177819999998</c:v>
                </c:pt>
                <c:pt idx="6723">
                  <c:v>58.828177820000001</c:v>
                </c:pt>
                <c:pt idx="6724">
                  <c:v>58.836177820000003</c:v>
                </c:pt>
                <c:pt idx="6725">
                  <c:v>58.844177819999999</c:v>
                </c:pt>
                <c:pt idx="6726">
                  <c:v>58.852177820000001</c:v>
                </c:pt>
                <c:pt idx="6727">
                  <c:v>58.860177819999997</c:v>
                </c:pt>
                <c:pt idx="6728">
                  <c:v>58.86817782</c:v>
                </c:pt>
                <c:pt idx="6729">
                  <c:v>58.876177820000002</c:v>
                </c:pt>
                <c:pt idx="6730">
                  <c:v>58.884177819999998</c:v>
                </c:pt>
                <c:pt idx="6731">
                  <c:v>58.892177820000001</c:v>
                </c:pt>
                <c:pt idx="6732">
                  <c:v>58.900177820000003</c:v>
                </c:pt>
                <c:pt idx="6733">
                  <c:v>58.908177819999999</c:v>
                </c:pt>
                <c:pt idx="6734">
                  <c:v>58.916177820000001</c:v>
                </c:pt>
                <c:pt idx="6735">
                  <c:v>58.924177819999997</c:v>
                </c:pt>
                <c:pt idx="6736">
                  <c:v>58.93217782</c:v>
                </c:pt>
                <c:pt idx="6737">
                  <c:v>58.940177820000002</c:v>
                </c:pt>
                <c:pt idx="6738">
                  <c:v>58.948177819999998</c:v>
                </c:pt>
                <c:pt idx="6739">
                  <c:v>58.956177820000001</c:v>
                </c:pt>
                <c:pt idx="6740">
                  <c:v>58.964177820000003</c:v>
                </c:pt>
                <c:pt idx="6741">
                  <c:v>58.972177819999999</c:v>
                </c:pt>
                <c:pt idx="6742">
                  <c:v>58.980177820000002</c:v>
                </c:pt>
                <c:pt idx="6743">
                  <c:v>58.988177819999997</c:v>
                </c:pt>
                <c:pt idx="6744">
                  <c:v>58.99617782</c:v>
                </c:pt>
                <c:pt idx="6745">
                  <c:v>59.004177820000002</c:v>
                </c:pt>
                <c:pt idx="6746">
                  <c:v>59.012177819999998</c:v>
                </c:pt>
                <c:pt idx="6747">
                  <c:v>59.020177820000001</c:v>
                </c:pt>
                <c:pt idx="6748">
                  <c:v>59.028177820000003</c:v>
                </c:pt>
                <c:pt idx="6749">
                  <c:v>59.036177819999999</c:v>
                </c:pt>
                <c:pt idx="6750">
                  <c:v>59.044177820000002</c:v>
                </c:pt>
                <c:pt idx="6751">
                  <c:v>59.052177819999997</c:v>
                </c:pt>
                <c:pt idx="6752">
                  <c:v>59.06017782</c:v>
                </c:pt>
                <c:pt idx="6753">
                  <c:v>59.068177820000002</c:v>
                </c:pt>
                <c:pt idx="6754">
                  <c:v>59.076177819999998</c:v>
                </c:pt>
                <c:pt idx="6755">
                  <c:v>59.084177820000001</c:v>
                </c:pt>
                <c:pt idx="6756">
                  <c:v>59.092177820000003</c:v>
                </c:pt>
                <c:pt idx="6757">
                  <c:v>59.100177819999999</c:v>
                </c:pt>
                <c:pt idx="6758">
                  <c:v>59.108177820000002</c:v>
                </c:pt>
                <c:pt idx="6759">
                  <c:v>59.116177819999997</c:v>
                </c:pt>
                <c:pt idx="6760">
                  <c:v>59.12417782</c:v>
                </c:pt>
                <c:pt idx="6761">
                  <c:v>59.132177820000003</c:v>
                </c:pt>
                <c:pt idx="6762">
                  <c:v>59.140177819999998</c:v>
                </c:pt>
                <c:pt idx="6763">
                  <c:v>59.148177820000001</c:v>
                </c:pt>
                <c:pt idx="6764">
                  <c:v>59.156177820000003</c:v>
                </c:pt>
                <c:pt idx="6765">
                  <c:v>59.164177819999999</c:v>
                </c:pt>
                <c:pt idx="6766">
                  <c:v>59.172177820000002</c:v>
                </c:pt>
                <c:pt idx="6767">
                  <c:v>59.180177819999997</c:v>
                </c:pt>
                <c:pt idx="6768">
                  <c:v>59.18817782</c:v>
                </c:pt>
                <c:pt idx="6769">
                  <c:v>59.196177820000003</c:v>
                </c:pt>
                <c:pt idx="6770">
                  <c:v>59.204177819999998</c:v>
                </c:pt>
                <c:pt idx="6771">
                  <c:v>59.212177820000001</c:v>
                </c:pt>
                <c:pt idx="6772">
                  <c:v>59.220177820000004</c:v>
                </c:pt>
                <c:pt idx="6773">
                  <c:v>59.228177819999999</c:v>
                </c:pt>
                <c:pt idx="6774">
                  <c:v>59.236177820000002</c:v>
                </c:pt>
                <c:pt idx="6775">
                  <c:v>59.244177819999997</c:v>
                </c:pt>
                <c:pt idx="6776">
                  <c:v>59.25217782</c:v>
                </c:pt>
                <c:pt idx="6777">
                  <c:v>59.260177820000003</c:v>
                </c:pt>
                <c:pt idx="6778">
                  <c:v>59.268177819999998</c:v>
                </c:pt>
                <c:pt idx="6779">
                  <c:v>59.276177820000001</c:v>
                </c:pt>
                <c:pt idx="6780">
                  <c:v>59.284177819999996</c:v>
                </c:pt>
                <c:pt idx="6781">
                  <c:v>59.292177819999999</c:v>
                </c:pt>
                <c:pt idx="6782">
                  <c:v>59.300177820000002</c:v>
                </c:pt>
                <c:pt idx="6783">
                  <c:v>59.308177819999997</c:v>
                </c:pt>
                <c:pt idx="6784">
                  <c:v>59.31617782</c:v>
                </c:pt>
                <c:pt idx="6785">
                  <c:v>59.324177820000003</c:v>
                </c:pt>
                <c:pt idx="6786">
                  <c:v>59.332177819999998</c:v>
                </c:pt>
                <c:pt idx="6787">
                  <c:v>59.340177820000001</c:v>
                </c:pt>
                <c:pt idx="6788">
                  <c:v>59.348177819999997</c:v>
                </c:pt>
                <c:pt idx="6789">
                  <c:v>59.356177819999999</c:v>
                </c:pt>
                <c:pt idx="6790">
                  <c:v>59.364177820000002</c:v>
                </c:pt>
                <c:pt idx="6791">
                  <c:v>59.372177819999997</c:v>
                </c:pt>
                <c:pt idx="6792">
                  <c:v>59.38017782</c:v>
                </c:pt>
                <c:pt idx="6793">
                  <c:v>59.388177820000003</c:v>
                </c:pt>
                <c:pt idx="6794">
                  <c:v>59.396177819999998</c:v>
                </c:pt>
                <c:pt idx="6795">
                  <c:v>59.404177820000001</c:v>
                </c:pt>
                <c:pt idx="6796">
                  <c:v>59.412177819999997</c:v>
                </c:pt>
                <c:pt idx="6797">
                  <c:v>59.420177819999999</c:v>
                </c:pt>
                <c:pt idx="6798">
                  <c:v>59.428177820000002</c:v>
                </c:pt>
                <c:pt idx="6799">
                  <c:v>59.436177819999997</c:v>
                </c:pt>
                <c:pt idx="6800">
                  <c:v>59.44417782</c:v>
                </c:pt>
                <c:pt idx="6801">
                  <c:v>59.452177820000003</c:v>
                </c:pt>
                <c:pt idx="6802">
                  <c:v>59.460177819999998</c:v>
                </c:pt>
                <c:pt idx="6803">
                  <c:v>59.468177820000001</c:v>
                </c:pt>
                <c:pt idx="6804">
                  <c:v>59.476177819999997</c:v>
                </c:pt>
                <c:pt idx="6805">
                  <c:v>59.484177819999999</c:v>
                </c:pt>
                <c:pt idx="6806">
                  <c:v>59.492177820000002</c:v>
                </c:pt>
                <c:pt idx="6807">
                  <c:v>59.500177819999998</c:v>
                </c:pt>
                <c:pt idx="6808">
                  <c:v>59.50817782</c:v>
                </c:pt>
                <c:pt idx="6809">
                  <c:v>59.516177820000003</c:v>
                </c:pt>
                <c:pt idx="6810">
                  <c:v>59.524177819999998</c:v>
                </c:pt>
                <c:pt idx="6811">
                  <c:v>59.532177820000001</c:v>
                </c:pt>
                <c:pt idx="6812">
                  <c:v>59.540177819999997</c:v>
                </c:pt>
                <c:pt idx="6813">
                  <c:v>59.548177819999999</c:v>
                </c:pt>
                <c:pt idx="6814">
                  <c:v>59.556177820000002</c:v>
                </c:pt>
                <c:pt idx="6815">
                  <c:v>59.564177819999998</c:v>
                </c:pt>
                <c:pt idx="6816">
                  <c:v>59.57217782</c:v>
                </c:pt>
                <c:pt idx="6817">
                  <c:v>59.580177820000003</c:v>
                </c:pt>
                <c:pt idx="6818">
                  <c:v>59.588177819999999</c:v>
                </c:pt>
                <c:pt idx="6819">
                  <c:v>59.596177820000001</c:v>
                </c:pt>
                <c:pt idx="6820">
                  <c:v>59.604177819999997</c:v>
                </c:pt>
                <c:pt idx="6821">
                  <c:v>59.612177819999999</c:v>
                </c:pt>
                <c:pt idx="6822">
                  <c:v>59.620177820000002</c:v>
                </c:pt>
                <c:pt idx="6823">
                  <c:v>59.628177819999998</c:v>
                </c:pt>
                <c:pt idx="6824">
                  <c:v>59.63617782</c:v>
                </c:pt>
                <c:pt idx="6825">
                  <c:v>59.644177820000003</c:v>
                </c:pt>
                <c:pt idx="6826">
                  <c:v>59.652177819999999</c:v>
                </c:pt>
                <c:pt idx="6827">
                  <c:v>59.660177820000001</c:v>
                </c:pt>
                <c:pt idx="6828">
                  <c:v>59.668177819999997</c:v>
                </c:pt>
                <c:pt idx="6829">
                  <c:v>59.676177819999999</c:v>
                </c:pt>
                <c:pt idx="6830">
                  <c:v>59.684177820000002</c:v>
                </c:pt>
                <c:pt idx="6831">
                  <c:v>59.692177819999998</c:v>
                </c:pt>
                <c:pt idx="6832">
                  <c:v>59.70017782</c:v>
                </c:pt>
                <c:pt idx="6833">
                  <c:v>59.708177820000003</c:v>
                </c:pt>
                <c:pt idx="6834">
                  <c:v>59.716177819999999</c:v>
                </c:pt>
                <c:pt idx="6835">
                  <c:v>59.724177820000001</c:v>
                </c:pt>
                <c:pt idx="6836">
                  <c:v>59.732177819999997</c:v>
                </c:pt>
                <c:pt idx="6837">
                  <c:v>59.74017782</c:v>
                </c:pt>
                <c:pt idx="6838">
                  <c:v>59.748177820000002</c:v>
                </c:pt>
                <c:pt idx="6839">
                  <c:v>59.756177819999998</c:v>
                </c:pt>
                <c:pt idx="6840">
                  <c:v>59.76417782</c:v>
                </c:pt>
                <c:pt idx="6841">
                  <c:v>59.772177820000003</c:v>
                </c:pt>
                <c:pt idx="6842">
                  <c:v>59.780177819999999</c:v>
                </c:pt>
                <c:pt idx="6843">
                  <c:v>59.788177820000001</c:v>
                </c:pt>
                <c:pt idx="6844">
                  <c:v>59.796177819999997</c:v>
                </c:pt>
                <c:pt idx="6845">
                  <c:v>59.80417782</c:v>
                </c:pt>
                <c:pt idx="6846">
                  <c:v>59.812177820000002</c:v>
                </c:pt>
                <c:pt idx="6847">
                  <c:v>59.820177819999998</c:v>
                </c:pt>
                <c:pt idx="6848">
                  <c:v>59.828177820000001</c:v>
                </c:pt>
                <c:pt idx="6849">
                  <c:v>59.836177820000003</c:v>
                </c:pt>
                <c:pt idx="6850">
                  <c:v>59.844177819999999</c:v>
                </c:pt>
                <c:pt idx="6851">
                  <c:v>59.852177820000001</c:v>
                </c:pt>
                <c:pt idx="6852">
                  <c:v>59.860177819999997</c:v>
                </c:pt>
                <c:pt idx="6853">
                  <c:v>59.86817782</c:v>
                </c:pt>
                <c:pt idx="6854">
                  <c:v>59.876177820000002</c:v>
                </c:pt>
                <c:pt idx="6855">
                  <c:v>59.884177819999998</c:v>
                </c:pt>
                <c:pt idx="6856">
                  <c:v>59.892177820000001</c:v>
                </c:pt>
                <c:pt idx="6857">
                  <c:v>59.900177820000003</c:v>
                </c:pt>
                <c:pt idx="6858">
                  <c:v>59.908177819999999</c:v>
                </c:pt>
                <c:pt idx="6859">
                  <c:v>59.916177820000001</c:v>
                </c:pt>
                <c:pt idx="6860">
                  <c:v>59.924177819999997</c:v>
                </c:pt>
                <c:pt idx="6861">
                  <c:v>59.93217782</c:v>
                </c:pt>
                <c:pt idx="6862">
                  <c:v>59.940177820000002</c:v>
                </c:pt>
                <c:pt idx="6863">
                  <c:v>59.948177819999998</c:v>
                </c:pt>
                <c:pt idx="6864">
                  <c:v>59.956177820000001</c:v>
                </c:pt>
                <c:pt idx="6865">
                  <c:v>59.964177820000003</c:v>
                </c:pt>
                <c:pt idx="6866">
                  <c:v>59.972177819999999</c:v>
                </c:pt>
                <c:pt idx="6867">
                  <c:v>59.980177820000002</c:v>
                </c:pt>
                <c:pt idx="6868">
                  <c:v>59.988177819999997</c:v>
                </c:pt>
                <c:pt idx="6869">
                  <c:v>59.99617782</c:v>
                </c:pt>
                <c:pt idx="6870">
                  <c:v>60.004177820000002</c:v>
                </c:pt>
                <c:pt idx="6871">
                  <c:v>60.012177819999998</c:v>
                </c:pt>
                <c:pt idx="6872">
                  <c:v>60.020177820000001</c:v>
                </c:pt>
                <c:pt idx="6873">
                  <c:v>60.028177820000003</c:v>
                </c:pt>
                <c:pt idx="6874">
                  <c:v>60.036177819999999</c:v>
                </c:pt>
                <c:pt idx="6875">
                  <c:v>60.044177820000002</c:v>
                </c:pt>
                <c:pt idx="6876">
                  <c:v>60.052177819999997</c:v>
                </c:pt>
                <c:pt idx="6877">
                  <c:v>60.06017782</c:v>
                </c:pt>
                <c:pt idx="6878">
                  <c:v>60.068177820000002</c:v>
                </c:pt>
                <c:pt idx="6879">
                  <c:v>60.076177819999998</c:v>
                </c:pt>
                <c:pt idx="6880">
                  <c:v>60.084177820000001</c:v>
                </c:pt>
                <c:pt idx="6881">
                  <c:v>60.092177820000003</c:v>
                </c:pt>
                <c:pt idx="6882">
                  <c:v>60.100177819999999</c:v>
                </c:pt>
                <c:pt idx="6883">
                  <c:v>60.108177820000002</c:v>
                </c:pt>
                <c:pt idx="6884">
                  <c:v>60.116177819999997</c:v>
                </c:pt>
                <c:pt idx="6885">
                  <c:v>60.12417782</c:v>
                </c:pt>
                <c:pt idx="6886">
                  <c:v>60.132177820000003</c:v>
                </c:pt>
                <c:pt idx="6887">
                  <c:v>60.140177819999998</c:v>
                </c:pt>
                <c:pt idx="6888">
                  <c:v>60.148177820000001</c:v>
                </c:pt>
                <c:pt idx="6889">
                  <c:v>60.156177820000003</c:v>
                </c:pt>
                <c:pt idx="6890">
                  <c:v>60.164177819999999</c:v>
                </c:pt>
                <c:pt idx="6891">
                  <c:v>60.172177820000002</c:v>
                </c:pt>
                <c:pt idx="6892">
                  <c:v>60.180177819999997</c:v>
                </c:pt>
                <c:pt idx="6893">
                  <c:v>60.18817782</c:v>
                </c:pt>
                <c:pt idx="6894">
                  <c:v>60.196177820000003</c:v>
                </c:pt>
                <c:pt idx="6895">
                  <c:v>60.204177819999998</c:v>
                </c:pt>
                <c:pt idx="6896">
                  <c:v>60.212177820000001</c:v>
                </c:pt>
                <c:pt idx="6897">
                  <c:v>60.220177820000004</c:v>
                </c:pt>
                <c:pt idx="6898">
                  <c:v>60.228177819999999</c:v>
                </c:pt>
                <c:pt idx="6899">
                  <c:v>60.236177820000002</c:v>
                </c:pt>
                <c:pt idx="6900">
                  <c:v>60.244177819999997</c:v>
                </c:pt>
                <c:pt idx="6901">
                  <c:v>60.25217782</c:v>
                </c:pt>
                <c:pt idx="6902">
                  <c:v>60.260177820000003</c:v>
                </c:pt>
                <c:pt idx="6903">
                  <c:v>60.268177819999998</c:v>
                </c:pt>
                <c:pt idx="6904">
                  <c:v>60.276177820000001</c:v>
                </c:pt>
                <c:pt idx="6905">
                  <c:v>60.284177819999996</c:v>
                </c:pt>
                <c:pt idx="6906">
                  <c:v>60.292177819999999</c:v>
                </c:pt>
                <c:pt idx="6907">
                  <c:v>60.300177820000002</c:v>
                </c:pt>
                <c:pt idx="6908">
                  <c:v>60.308177819999997</c:v>
                </c:pt>
                <c:pt idx="6909">
                  <c:v>60.31617782</c:v>
                </c:pt>
                <c:pt idx="6910">
                  <c:v>60.324177820000003</c:v>
                </c:pt>
                <c:pt idx="6911">
                  <c:v>60.332177819999998</c:v>
                </c:pt>
                <c:pt idx="6912">
                  <c:v>60.340177820000001</c:v>
                </c:pt>
                <c:pt idx="6913">
                  <c:v>60.348177819999997</c:v>
                </c:pt>
                <c:pt idx="6914">
                  <c:v>60.356177819999999</c:v>
                </c:pt>
                <c:pt idx="6915">
                  <c:v>60.364177820000002</c:v>
                </c:pt>
                <c:pt idx="6916">
                  <c:v>60.372177819999997</c:v>
                </c:pt>
                <c:pt idx="6917">
                  <c:v>60.38017782</c:v>
                </c:pt>
                <c:pt idx="6918">
                  <c:v>60.388177820000003</c:v>
                </c:pt>
                <c:pt idx="6919">
                  <c:v>60.396177819999998</c:v>
                </c:pt>
                <c:pt idx="6920">
                  <c:v>60.404177820000001</c:v>
                </c:pt>
                <c:pt idx="6921">
                  <c:v>60.412177819999997</c:v>
                </c:pt>
                <c:pt idx="6922">
                  <c:v>60.420177819999999</c:v>
                </c:pt>
                <c:pt idx="6923">
                  <c:v>60.428177820000002</c:v>
                </c:pt>
                <c:pt idx="6924">
                  <c:v>60.436177819999997</c:v>
                </c:pt>
                <c:pt idx="6925">
                  <c:v>60.44417782</c:v>
                </c:pt>
                <c:pt idx="6926">
                  <c:v>60.452177820000003</c:v>
                </c:pt>
                <c:pt idx="6927">
                  <c:v>60.460177819999998</c:v>
                </c:pt>
                <c:pt idx="6928">
                  <c:v>60.468177820000001</c:v>
                </c:pt>
                <c:pt idx="6929">
                  <c:v>60.476177819999997</c:v>
                </c:pt>
                <c:pt idx="6930">
                  <c:v>60.484177819999999</c:v>
                </c:pt>
                <c:pt idx="6931">
                  <c:v>60.492177820000002</c:v>
                </c:pt>
                <c:pt idx="6932">
                  <c:v>60.500177819999998</c:v>
                </c:pt>
                <c:pt idx="6933">
                  <c:v>60.50817782</c:v>
                </c:pt>
                <c:pt idx="6934">
                  <c:v>60.516177820000003</c:v>
                </c:pt>
                <c:pt idx="6935">
                  <c:v>60.524177819999998</c:v>
                </c:pt>
                <c:pt idx="6936">
                  <c:v>60.532177820000001</c:v>
                </c:pt>
                <c:pt idx="6937">
                  <c:v>60.540177819999997</c:v>
                </c:pt>
                <c:pt idx="6938">
                  <c:v>60.548177819999999</c:v>
                </c:pt>
                <c:pt idx="6939">
                  <c:v>60.556177820000002</c:v>
                </c:pt>
                <c:pt idx="6940">
                  <c:v>60.564177819999998</c:v>
                </c:pt>
                <c:pt idx="6941">
                  <c:v>60.57217782</c:v>
                </c:pt>
                <c:pt idx="6942">
                  <c:v>60.580177820000003</c:v>
                </c:pt>
                <c:pt idx="6943">
                  <c:v>60.588177819999999</c:v>
                </c:pt>
                <c:pt idx="6944">
                  <c:v>60.596177820000001</c:v>
                </c:pt>
                <c:pt idx="6945">
                  <c:v>60.604177819999997</c:v>
                </c:pt>
                <c:pt idx="6946">
                  <c:v>60.612177819999999</c:v>
                </c:pt>
                <c:pt idx="6947">
                  <c:v>60.620177820000002</c:v>
                </c:pt>
                <c:pt idx="6948">
                  <c:v>60.628177819999998</c:v>
                </c:pt>
                <c:pt idx="6949">
                  <c:v>60.63617782</c:v>
                </c:pt>
                <c:pt idx="6950">
                  <c:v>60.644177820000003</c:v>
                </c:pt>
                <c:pt idx="6951">
                  <c:v>60.652177819999999</c:v>
                </c:pt>
                <c:pt idx="6952">
                  <c:v>60.660177820000001</c:v>
                </c:pt>
                <c:pt idx="6953">
                  <c:v>60.668177819999997</c:v>
                </c:pt>
                <c:pt idx="6954">
                  <c:v>60.676177819999999</c:v>
                </c:pt>
                <c:pt idx="6955">
                  <c:v>60.684177820000002</c:v>
                </c:pt>
                <c:pt idx="6956">
                  <c:v>60.692177819999998</c:v>
                </c:pt>
                <c:pt idx="6957">
                  <c:v>60.70017782</c:v>
                </c:pt>
                <c:pt idx="6958">
                  <c:v>60.708177820000003</c:v>
                </c:pt>
                <c:pt idx="6959">
                  <c:v>60.716177819999999</c:v>
                </c:pt>
                <c:pt idx="6960">
                  <c:v>60.724177820000001</c:v>
                </c:pt>
                <c:pt idx="6961">
                  <c:v>60.732177819999997</c:v>
                </c:pt>
                <c:pt idx="6962">
                  <c:v>60.74017782</c:v>
                </c:pt>
                <c:pt idx="6963">
                  <c:v>60.748177820000002</c:v>
                </c:pt>
                <c:pt idx="6964">
                  <c:v>60.756177819999998</c:v>
                </c:pt>
                <c:pt idx="6965">
                  <c:v>60.76417782</c:v>
                </c:pt>
                <c:pt idx="6966">
                  <c:v>60.772177820000003</c:v>
                </c:pt>
                <c:pt idx="6967">
                  <c:v>60.780177819999999</c:v>
                </c:pt>
                <c:pt idx="6968">
                  <c:v>60.788177820000001</c:v>
                </c:pt>
                <c:pt idx="6969">
                  <c:v>60.796177819999997</c:v>
                </c:pt>
                <c:pt idx="6970">
                  <c:v>60.80417782</c:v>
                </c:pt>
                <c:pt idx="6971">
                  <c:v>60.812177820000002</c:v>
                </c:pt>
                <c:pt idx="6972">
                  <c:v>60.820177819999998</c:v>
                </c:pt>
                <c:pt idx="6973">
                  <c:v>60.828177820000001</c:v>
                </c:pt>
                <c:pt idx="6974">
                  <c:v>60.836177820000003</c:v>
                </c:pt>
                <c:pt idx="6975">
                  <c:v>60.844177819999999</c:v>
                </c:pt>
                <c:pt idx="6976">
                  <c:v>60.852177820000001</c:v>
                </c:pt>
                <c:pt idx="6977">
                  <c:v>60.860177819999997</c:v>
                </c:pt>
                <c:pt idx="6978">
                  <c:v>60.86817782</c:v>
                </c:pt>
                <c:pt idx="6979">
                  <c:v>60.876177820000002</c:v>
                </c:pt>
                <c:pt idx="6980">
                  <c:v>60.884177819999998</c:v>
                </c:pt>
                <c:pt idx="6981">
                  <c:v>60.892177820000001</c:v>
                </c:pt>
                <c:pt idx="6982">
                  <c:v>60.900177820000003</c:v>
                </c:pt>
                <c:pt idx="6983">
                  <c:v>60.908177819999999</c:v>
                </c:pt>
                <c:pt idx="6984">
                  <c:v>60.916177820000001</c:v>
                </c:pt>
                <c:pt idx="6985">
                  <c:v>60.924177819999997</c:v>
                </c:pt>
                <c:pt idx="6986">
                  <c:v>60.93217782</c:v>
                </c:pt>
                <c:pt idx="6987">
                  <c:v>60.940177820000002</c:v>
                </c:pt>
                <c:pt idx="6988">
                  <c:v>60.948177819999998</c:v>
                </c:pt>
                <c:pt idx="6989">
                  <c:v>60.956177820000001</c:v>
                </c:pt>
                <c:pt idx="6990">
                  <c:v>60.964177820000003</c:v>
                </c:pt>
                <c:pt idx="6991">
                  <c:v>60.972177819999999</c:v>
                </c:pt>
                <c:pt idx="6992">
                  <c:v>60.980177820000002</c:v>
                </c:pt>
                <c:pt idx="6993">
                  <c:v>60.988177819999997</c:v>
                </c:pt>
                <c:pt idx="6994">
                  <c:v>60.99617782</c:v>
                </c:pt>
                <c:pt idx="6995">
                  <c:v>61.004177820000002</c:v>
                </c:pt>
                <c:pt idx="6996">
                  <c:v>61.012177819999998</c:v>
                </c:pt>
                <c:pt idx="6997">
                  <c:v>61.020177820000001</c:v>
                </c:pt>
                <c:pt idx="6998">
                  <c:v>61.028177820000003</c:v>
                </c:pt>
                <c:pt idx="6999">
                  <c:v>61.036177819999999</c:v>
                </c:pt>
                <c:pt idx="7000">
                  <c:v>61.044177820000002</c:v>
                </c:pt>
                <c:pt idx="7001">
                  <c:v>61.052177819999997</c:v>
                </c:pt>
                <c:pt idx="7002">
                  <c:v>61.06017782</c:v>
                </c:pt>
                <c:pt idx="7003">
                  <c:v>61.068177820000002</c:v>
                </c:pt>
                <c:pt idx="7004">
                  <c:v>61.076177819999998</c:v>
                </c:pt>
                <c:pt idx="7005">
                  <c:v>61.084177820000001</c:v>
                </c:pt>
                <c:pt idx="7006">
                  <c:v>61.092177820000003</c:v>
                </c:pt>
                <c:pt idx="7007">
                  <c:v>61.100177819999999</c:v>
                </c:pt>
                <c:pt idx="7008">
                  <c:v>61.108177820000002</c:v>
                </c:pt>
                <c:pt idx="7009">
                  <c:v>61.116177819999997</c:v>
                </c:pt>
                <c:pt idx="7010">
                  <c:v>61.12417782</c:v>
                </c:pt>
                <c:pt idx="7011">
                  <c:v>61.132177820000003</c:v>
                </c:pt>
                <c:pt idx="7012">
                  <c:v>61.140177819999998</c:v>
                </c:pt>
                <c:pt idx="7013">
                  <c:v>61.148177820000001</c:v>
                </c:pt>
                <c:pt idx="7014">
                  <c:v>61.156177820000003</c:v>
                </c:pt>
                <c:pt idx="7015">
                  <c:v>61.164177819999999</c:v>
                </c:pt>
                <c:pt idx="7016">
                  <c:v>61.172177820000002</c:v>
                </c:pt>
                <c:pt idx="7017">
                  <c:v>61.180177819999997</c:v>
                </c:pt>
                <c:pt idx="7018">
                  <c:v>61.18817782</c:v>
                </c:pt>
                <c:pt idx="7019">
                  <c:v>61.196177820000003</c:v>
                </c:pt>
                <c:pt idx="7020">
                  <c:v>61.204177819999998</c:v>
                </c:pt>
                <c:pt idx="7021">
                  <c:v>61.212177820000001</c:v>
                </c:pt>
                <c:pt idx="7022">
                  <c:v>61.220177820000004</c:v>
                </c:pt>
                <c:pt idx="7023">
                  <c:v>61.228177819999999</c:v>
                </c:pt>
                <c:pt idx="7024">
                  <c:v>61.236177820000002</c:v>
                </c:pt>
                <c:pt idx="7025">
                  <c:v>61.244177819999997</c:v>
                </c:pt>
                <c:pt idx="7026">
                  <c:v>61.25217782</c:v>
                </c:pt>
                <c:pt idx="7027">
                  <c:v>61.260177820000003</c:v>
                </c:pt>
                <c:pt idx="7028">
                  <c:v>61.268177819999998</c:v>
                </c:pt>
                <c:pt idx="7029">
                  <c:v>61.276177820000001</c:v>
                </c:pt>
                <c:pt idx="7030">
                  <c:v>61.284177819999996</c:v>
                </c:pt>
                <c:pt idx="7031">
                  <c:v>61.292177819999999</c:v>
                </c:pt>
                <c:pt idx="7032">
                  <c:v>61.300177820000002</c:v>
                </c:pt>
                <c:pt idx="7033">
                  <c:v>61.308177819999997</c:v>
                </c:pt>
                <c:pt idx="7034">
                  <c:v>61.31617782</c:v>
                </c:pt>
                <c:pt idx="7035">
                  <c:v>61.324177820000003</c:v>
                </c:pt>
                <c:pt idx="7036">
                  <c:v>61.332177819999998</c:v>
                </c:pt>
                <c:pt idx="7037">
                  <c:v>61.340177820000001</c:v>
                </c:pt>
                <c:pt idx="7038">
                  <c:v>61.348177819999997</c:v>
                </c:pt>
                <c:pt idx="7039">
                  <c:v>61.356177819999999</c:v>
                </c:pt>
                <c:pt idx="7040">
                  <c:v>61.364177820000002</c:v>
                </c:pt>
                <c:pt idx="7041">
                  <c:v>61.372177819999997</c:v>
                </c:pt>
                <c:pt idx="7042">
                  <c:v>61.38017782</c:v>
                </c:pt>
                <c:pt idx="7043">
                  <c:v>61.388177820000003</c:v>
                </c:pt>
                <c:pt idx="7044">
                  <c:v>61.396177819999998</c:v>
                </c:pt>
                <c:pt idx="7045">
                  <c:v>61.404177820000001</c:v>
                </c:pt>
                <c:pt idx="7046">
                  <c:v>61.412177819999997</c:v>
                </c:pt>
                <c:pt idx="7047">
                  <c:v>61.420177819999999</c:v>
                </c:pt>
                <c:pt idx="7048">
                  <c:v>61.428177820000002</c:v>
                </c:pt>
                <c:pt idx="7049">
                  <c:v>61.436177819999997</c:v>
                </c:pt>
                <c:pt idx="7050">
                  <c:v>61.44417782</c:v>
                </c:pt>
                <c:pt idx="7051">
                  <c:v>61.452177820000003</c:v>
                </c:pt>
                <c:pt idx="7052">
                  <c:v>61.460177819999998</c:v>
                </c:pt>
                <c:pt idx="7053">
                  <c:v>61.468177820000001</c:v>
                </c:pt>
                <c:pt idx="7054">
                  <c:v>61.476177819999997</c:v>
                </c:pt>
                <c:pt idx="7055">
                  <c:v>61.484177819999999</c:v>
                </c:pt>
                <c:pt idx="7056">
                  <c:v>61.492177820000002</c:v>
                </c:pt>
                <c:pt idx="7057">
                  <c:v>61.500177819999998</c:v>
                </c:pt>
                <c:pt idx="7058">
                  <c:v>61.50817782</c:v>
                </c:pt>
                <c:pt idx="7059">
                  <c:v>61.516177820000003</c:v>
                </c:pt>
                <c:pt idx="7060">
                  <c:v>61.524177819999998</c:v>
                </c:pt>
                <c:pt idx="7061">
                  <c:v>61.532177820000001</c:v>
                </c:pt>
                <c:pt idx="7062">
                  <c:v>61.540177819999997</c:v>
                </c:pt>
                <c:pt idx="7063">
                  <c:v>61.548177819999999</c:v>
                </c:pt>
                <c:pt idx="7064">
                  <c:v>61.556177820000002</c:v>
                </c:pt>
                <c:pt idx="7065">
                  <c:v>61.564177819999998</c:v>
                </c:pt>
                <c:pt idx="7066">
                  <c:v>61.57217782</c:v>
                </c:pt>
                <c:pt idx="7067">
                  <c:v>61.580177820000003</c:v>
                </c:pt>
                <c:pt idx="7068">
                  <c:v>61.588177819999999</c:v>
                </c:pt>
                <c:pt idx="7069">
                  <c:v>61.596177820000001</c:v>
                </c:pt>
                <c:pt idx="7070">
                  <c:v>61.604177819999997</c:v>
                </c:pt>
                <c:pt idx="7071">
                  <c:v>61.612177819999999</c:v>
                </c:pt>
                <c:pt idx="7072">
                  <c:v>61.620177820000002</c:v>
                </c:pt>
                <c:pt idx="7073">
                  <c:v>61.628177819999998</c:v>
                </c:pt>
                <c:pt idx="7074">
                  <c:v>61.63617782</c:v>
                </c:pt>
                <c:pt idx="7075">
                  <c:v>61.644177820000003</c:v>
                </c:pt>
                <c:pt idx="7076">
                  <c:v>61.652177819999999</c:v>
                </c:pt>
                <c:pt idx="7077">
                  <c:v>61.660177820000001</c:v>
                </c:pt>
                <c:pt idx="7078">
                  <c:v>61.668177819999997</c:v>
                </c:pt>
                <c:pt idx="7079">
                  <c:v>61.676177819999999</c:v>
                </c:pt>
                <c:pt idx="7080">
                  <c:v>61.684177820000002</c:v>
                </c:pt>
                <c:pt idx="7081">
                  <c:v>61.692177819999998</c:v>
                </c:pt>
                <c:pt idx="7082">
                  <c:v>61.70017782</c:v>
                </c:pt>
                <c:pt idx="7083">
                  <c:v>61.708177820000003</c:v>
                </c:pt>
                <c:pt idx="7084">
                  <c:v>61.716177819999999</c:v>
                </c:pt>
                <c:pt idx="7085">
                  <c:v>61.724177820000001</c:v>
                </c:pt>
                <c:pt idx="7086">
                  <c:v>61.732177819999997</c:v>
                </c:pt>
                <c:pt idx="7087">
                  <c:v>61.74017782</c:v>
                </c:pt>
                <c:pt idx="7088">
                  <c:v>61.748177820000002</c:v>
                </c:pt>
                <c:pt idx="7089">
                  <c:v>61.756177819999998</c:v>
                </c:pt>
                <c:pt idx="7090">
                  <c:v>61.76417782</c:v>
                </c:pt>
                <c:pt idx="7091">
                  <c:v>61.772177820000003</c:v>
                </c:pt>
                <c:pt idx="7092">
                  <c:v>61.780177819999999</c:v>
                </c:pt>
                <c:pt idx="7093">
                  <c:v>61.788177820000001</c:v>
                </c:pt>
                <c:pt idx="7094">
                  <c:v>61.796177819999997</c:v>
                </c:pt>
                <c:pt idx="7095">
                  <c:v>61.80417782</c:v>
                </c:pt>
                <c:pt idx="7096">
                  <c:v>61.812177820000002</c:v>
                </c:pt>
                <c:pt idx="7097">
                  <c:v>61.820177819999998</c:v>
                </c:pt>
                <c:pt idx="7098">
                  <c:v>61.828177820000001</c:v>
                </c:pt>
                <c:pt idx="7099">
                  <c:v>61.836177820000003</c:v>
                </c:pt>
                <c:pt idx="7100">
                  <c:v>61.844177819999999</c:v>
                </c:pt>
                <c:pt idx="7101">
                  <c:v>61.852177820000001</c:v>
                </c:pt>
                <c:pt idx="7102">
                  <c:v>61.860177819999997</c:v>
                </c:pt>
                <c:pt idx="7103">
                  <c:v>61.86817782</c:v>
                </c:pt>
                <c:pt idx="7104">
                  <c:v>61.876177820000002</c:v>
                </c:pt>
                <c:pt idx="7105">
                  <c:v>61.884177819999998</c:v>
                </c:pt>
                <c:pt idx="7106">
                  <c:v>61.892177820000001</c:v>
                </c:pt>
                <c:pt idx="7107">
                  <c:v>61.900177820000003</c:v>
                </c:pt>
                <c:pt idx="7108">
                  <c:v>61.908177819999999</c:v>
                </c:pt>
                <c:pt idx="7109">
                  <c:v>61.916177820000001</c:v>
                </c:pt>
                <c:pt idx="7110">
                  <c:v>61.924177819999997</c:v>
                </c:pt>
                <c:pt idx="7111">
                  <c:v>61.93217782</c:v>
                </c:pt>
                <c:pt idx="7112">
                  <c:v>61.940177820000002</c:v>
                </c:pt>
                <c:pt idx="7113">
                  <c:v>61.948177819999998</c:v>
                </c:pt>
                <c:pt idx="7114">
                  <c:v>61.956177820000001</c:v>
                </c:pt>
                <c:pt idx="7115">
                  <c:v>61.964177820000003</c:v>
                </c:pt>
                <c:pt idx="7116">
                  <c:v>61.972177819999999</c:v>
                </c:pt>
                <c:pt idx="7117">
                  <c:v>61.980177820000002</c:v>
                </c:pt>
                <c:pt idx="7118">
                  <c:v>61.988177819999997</c:v>
                </c:pt>
                <c:pt idx="7119">
                  <c:v>61.99617782</c:v>
                </c:pt>
                <c:pt idx="7120">
                  <c:v>62.004177820000002</c:v>
                </c:pt>
                <c:pt idx="7121">
                  <c:v>62.012177819999998</c:v>
                </c:pt>
                <c:pt idx="7122">
                  <c:v>62.020177820000001</c:v>
                </c:pt>
                <c:pt idx="7123">
                  <c:v>62.028177820000003</c:v>
                </c:pt>
                <c:pt idx="7124">
                  <c:v>62.036177819999999</c:v>
                </c:pt>
                <c:pt idx="7125">
                  <c:v>62.044177820000002</c:v>
                </c:pt>
                <c:pt idx="7126">
                  <c:v>62.052177819999997</c:v>
                </c:pt>
                <c:pt idx="7127">
                  <c:v>62.06017782</c:v>
                </c:pt>
                <c:pt idx="7128">
                  <c:v>62.068177820000002</c:v>
                </c:pt>
                <c:pt idx="7129">
                  <c:v>62.076177819999998</c:v>
                </c:pt>
                <c:pt idx="7130">
                  <c:v>62.084177820000001</c:v>
                </c:pt>
                <c:pt idx="7131">
                  <c:v>62.092177820000003</c:v>
                </c:pt>
                <c:pt idx="7132">
                  <c:v>62.100177819999999</c:v>
                </c:pt>
                <c:pt idx="7133">
                  <c:v>62.108177820000002</c:v>
                </c:pt>
                <c:pt idx="7134">
                  <c:v>62.116177819999997</c:v>
                </c:pt>
                <c:pt idx="7135">
                  <c:v>62.12417782</c:v>
                </c:pt>
                <c:pt idx="7136">
                  <c:v>62.132177820000003</c:v>
                </c:pt>
                <c:pt idx="7137">
                  <c:v>62.140177819999998</c:v>
                </c:pt>
                <c:pt idx="7138">
                  <c:v>62.148177820000001</c:v>
                </c:pt>
                <c:pt idx="7139">
                  <c:v>62.156177820000003</c:v>
                </c:pt>
                <c:pt idx="7140">
                  <c:v>62.164177819999999</c:v>
                </c:pt>
                <c:pt idx="7141">
                  <c:v>62.172177820000002</c:v>
                </c:pt>
                <c:pt idx="7142">
                  <c:v>62.180177819999997</c:v>
                </c:pt>
                <c:pt idx="7143">
                  <c:v>62.18817782</c:v>
                </c:pt>
                <c:pt idx="7144">
                  <c:v>62.196177820000003</c:v>
                </c:pt>
                <c:pt idx="7145">
                  <c:v>62.204177819999998</c:v>
                </c:pt>
                <c:pt idx="7146">
                  <c:v>62.212177820000001</c:v>
                </c:pt>
                <c:pt idx="7147">
                  <c:v>62.220177820000004</c:v>
                </c:pt>
                <c:pt idx="7148">
                  <c:v>62.228177819999999</c:v>
                </c:pt>
                <c:pt idx="7149">
                  <c:v>62.236177820000002</c:v>
                </c:pt>
                <c:pt idx="7150">
                  <c:v>62.244177819999997</c:v>
                </c:pt>
                <c:pt idx="7151">
                  <c:v>62.25217782</c:v>
                </c:pt>
                <c:pt idx="7152">
                  <c:v>62.260177820000003</c:v>
                </c:pt>
                <c:pt idx="7153">
                  <c:v>62.268177819999998</c:v>
                </c:pt>
                <c:pt idx="7154">
                  <c:v>62.276177820000001</c:v>
                </c:pt>
                <c:pt idx="7155">
                  <c:v>62.284177819999996</c:v>
                </c:pt>
                <c:pt idx="7156">
                  <c:v>62.292177819999999</c:v>
                </c:pt>
                <c:pt idx="7157">
                  <c:v>62.300177820000002</c:v>
                </c:pt>
                <c:pt idx="7158">
                  <c:v>62.308177819999997</c:v>
                </c:pt>
                <c:pt idx="7159">
                  <c:v>62.31617782</c:v>
                </c:pt>
                <c:pt idx="7160">
                  <c:v>62.324177820000003</c:v>
                </c:pt>
                <c:pt idx="7161">
                  <c:v>62.332177819999998</c:v>
                </c:pt>
                <c:pt idx="7162">
                  <c:v>62.340177820000001</c:v>
                </c:pt>
                <c:pt idx="7163">
                  <c:v>62.348177819999997</c:v>
                </c:pt>
                <c:pt idx="7164">
                  <c:v>62.356177819999999</c:v>
                </c:pt>
                <c:pt idx="7165">
                  <c:v>62.364177820000002</c:v>
                </c:pt>
                <c:pt idx="7166">
                  <c:v>62.372177819999997</c:v>
                </c:pt>
                <c:pt idx="7167">
                  <c:v>62.38017782</c:v>
                </c:pt>
                <c:pt idx="7168">
                  <c:v>62.388177820000003</c:v>
                </c:pt>
                <c:pt idx="7169">
                  <c:v>62.396177819999998</c:v>
                </c:pt>
                <c:pt idx="7170">
                  <c:v>62.404177820000001</c:v>
                </c:pt>
                <c:pt idx="7171">
                  <c:v>62.412177819999997</c:v>
                </c:pt>
                <c:pt idx="7172">
                  <c:v>62.420177819999999</c:v>
                </c:pt>
                <c:pt idx="7173">
                  <c:v>62.428177820000002</c:v>
                </c:pt>
                <c:pt idx="7174">
                  <c:v>62.436177819999997</c:v>
                </c:pt>
                <c:pt idx="7175">
                  <c:v>62.44417782</c:v>
                </c:pt>
                <c:pt idx="7176">
                  <c:v>62.452177820000003</c:v>
                </c:pt>
                <c:pt idx="7177">
                  <c:v>62.460177819999998</c:v>
                </c:pt>
                <c:pt idx="7178">
                  <c:v>62.468177820000001</c:v>
                </c:pt>
                <c:pt idx="7179">
                  <c:v>62.476177819999997</c:v>
                </c:pt>
                <c:pt idx="7180">
                  <c:v>62.484177819999999</c:v>
                </c:pt>
                <c:pt idx="7181">
                  <c:v>62.492177820000002</c:v>
                </c:pt>
                <c:pt idx="7182">
                  <c:v>62.500177819999998</c:v>
                </c:pt>
                <c:pt idx="7183">
                  <c:v>62.50817782</c:v>
                </c:pt>
                <c:pt idx="7184">
                  <c:v>62.516177820000003</c:v>
                </c:pt>
                <c:pt idx="7185">
                  <c:v>62.524177819999998</c:v>
                </c:pt>
                <c:pt idx="7186">
                  <c:v>62.532177820000001</c:v>
                </c:pt>
                <c:pt idx="7187">
                  <c:v>62.540177819999997</c:v>
                </c:pt>
                <c:pt idx="7188">
                  <c:v>62.548177819999999</c:v>
                </c:pt>
                <c:pt idx="7189">
                  <c:v>62.556177820000002</c:v>
                </c:pt>
                <c:pt idx="7190">
                  <c:v>62.564177819999998</c:v>
                </c:pt>
                <c:pt idx="7191">
                  <c:v>62.57217782</c:v>
                </c:pt>
                <c:pt idx="7192">
                  <c:v>62.580177820000003</c:v>
                </c:pt>
                <c:pt idx="7193">
                  <c:v>62.588177819999999</c:v>
                </c:pt>
                <c:pt idx="7194">
                  <c:v>62.596177820000001</c:v>
                </c:pt>
                <c:pt idx="7195">
                  <c:v>62.604177819999997</c:v>
                </c:pt>
                <c:pt idx="7196">
                  <c:v>62.612177819999999</c:v>
                </c:pt>
                <c:pt idx="7197">
                  <c:v>62.620177820000002</c:v>
                </c:pt>
                <c:pt idx="7198">
                  <c:v>62.628177819999998</c:v>
                </c:pt>
                <c:pt idx="7199">
                  <c:v>62.63617782</c:v>
                </c:pt>
                <c:pt idx="7200">
                  <c:v>62.644177820000003</c:v>
                </c:pt>
                <c:pt idx="7201">
                  <c:v>62.652177819999999</c:v>
                </c:pt>
                <c:pt idx="7202">
                  <c:v>62.660177820000001</c:v>
                </c:pt>
                <c:pt idx="7203">
                  <c:v>62.668177819999997</c:v>
                </c:pt>
                <c:pt idx="7204">
                  <c:v>62.676177819999999</c:v>
                </c:pt>
                <c:pt idx="7205">
                  <c:v>62.684177820000002</c:v>
                </c:pt>
                <c:pt idx="7206">
                  <c:v>62.692177819999998</c:v>
                </c:pt>
                <c:pt idx="7207">
                  <c:v>62.70017782</c:v>
                </c:pt>
                <c:pt idx="7208">
                  <c:v>62.708177820000003</c:v>
                </c:pt>
                <c:pt idx="7209">
                  <c:v>62.716177819999999</c:v>
                </c:pt>
                <c:pt idx="7210">
                  <c:v>62.724177820000001</c:v>
                </c:pt>
                <c:pt idx="7211">
                  <c:v>62.732177819999997</c:v>
                </c:pt>
                <c:pt idx="7212">
                  <c:v>62.74017782</c:v>
                </c:pt>
                <c:pt idx="7213">
                  <c:v>62.748177820000002</c:v>
                </c:pt>
                <c:pt idx="7214">
                  <c:v>62.756177819999998</c:v>
                </c:pt>
                <c:pt idx="7215">
                  <c:v>62.76417782</c:v>
                </c:pt>
                <c:pt idx="7216">
                  <c:v>62.772177820000003</c:v>
                </c:pt>
                <c:pt idx="7217">
                  <c:v>62.780177819999999</c:v>
                </c:pt>
                <c:pt idx="7218">
                  <c:v>62.788177820000001</c:v>
                </c:pt>
                <c:pt idx="7219">
                  <c:v>62.796177819999997</c:v>
                </c:pt>
                <c:pt idx="7220">
                  <c:v>62.80417782</c:v>
                </c:pt>
                <c:pt idx="7221">
                  <c:v>62.812177820000002</c:v>
                </c:pt>
                <c:pt idx="7222">
                  <c:v>62.820177819999998</c:v>
                </c:pt>
                <c:pt idx="7223">
                  <c:v>62.828177820000001</c:v>
                </c:pt>
                <c:pt idx="7224">
                  <c:v>62.836177820000003</c:v>
                </c:pt>
                <c:pt idx="7225">
                  <c:v>62.844177819999999</c:v>
                </c:pt>
                <c:pt idx="7226">
                  <c:v>62.852177820000001</c:v>
                </c:pt>
                <c:pt idx="7227">
                  <c:v>62.860177819999997</c:v>
                </c:pt>
                <c:pt idx="7228">
                  <c:v>62.86817782</c:v>
                </c:pt>
                <c:pt idx="7229">
                  <c:v>62.876177820000002</c:v>
                </c:pt>
                <c:pt idx="7230">
                  <c:v>62.884177819999998</c:v>
                </c:pt>
                <c:pt idx="7231">
                  <c:v>62.892177820000001</c:v>
                </c:pt>
                <c:pt idx="7232">
                  <c:v>62.900177820000003</c:v>
                </c:pt>
                <c:pt idx="7233">
                  <c:v>62.908177819999999</c:v>
                </c:pt>
                <c:pt idx="7234">
                  <c:v>62.916177820000001</c:v>
                </c:pt>
                <c:pt idx="7235">
                  <c:v>62.924177819999997</c:v>
                </c:pt>
                <c:pt idx="7236">
                  <c:v>62.93217782</c:v>
                </c:pt>
                <c:pt idx="7237">
                  <c:v>62.940177820000002</c:v>
                </c:pt>
                <c:pt idx="7238">
                  <c:v>62.948177819999998</c:v>
                </c:pt>
                <c:pt idx="7239">
                  <c:v>62.956177820000001</c:v>
                </c:pt>
                <c:pt idx="7240">
                  <c:v>62.964177820000003</c:v>
                </c:pt>
                <c:pt idx="7241">
                  <c:v>62.972177819999999</c:v>
                </c:pt>
                <c:pt idx="7242">
                  <c:v>62.980177820000002</c:v>
                </c:pt>
                <c:pt idx="7243">
                  <c:v>62.988177819999997</c:v>
                </c:pt>
                <c:pt idx="7244">
                  <c:v>62.99617782</c:v>
                </c:pt>
                <c:pt idx="7245">
                  <c:v>63.004177820000002</c:v>
                </c:pt>
                <c:pt idx="7246">
                  <c:v>63.012177819999998</c:v>
                </c:pt>
                <c:pt idx="7247">
                  <c:v>63.020177820000001</c:v>
                </c:pt>
                <c:pt idx="7248">
                  <c:v>63.028177820000003</c:v>
                </c:pt>
                <c:pt idx="7249">
                  <c:v>63.036177819999999</c:v>
                </c:pt>
                <c:pt idx="7250">
                  <c:v>63.044177820000002</c:v>
                </c:pt>
                <c:pt idx="7251">
                  <c:v>63.052177819999997</c:v>
                </c:pt>
                <c:pt idx="7252">
                  <c:v>63.06017782</c:v>
                </c:pt>
                <c:pt idx="7253">
                  <c:v>63.068177820000002</c:v>
                </c:pt>
                <c:pt idx="7254">
                  <c:v>63.076177819999998</c:v>
                </c:pt>
                <c:pt idx="7255">
                  <c:v>63.084177820000001</c:v>
                </c:pt>
                <c:pt idx="7256">
                  <c:v>63.092177820000003</c:v>
                </c:pt>
                <c:pt idx="7257">
                  <c:v>63.100177819999999</c:v>
                </c:pt>
                <c:pt idx="7258">
                  <c:v>63.108177820000002</c:v>
                </c:pt>
                <c:pt idx="7259">
                  <c:v>63.116177819999997</c:v>
                </c:pt>
                <c:pt idx="7260">
                  <c:v>63.12417782</c:v>
                </c:pt>
                <c:pt idx="7261">
                  <c:v>63.132177820000003</c:v>
                </c:pt>
                <c:pt idx="7262">
                  <c:v>63.140177819999998</c:v>
                </c:pt>
                <c:pt idx="7263">
                  <c:v>63.148177820000001</c:v>
                </c:pt>
                <c:pt idx="7264">
                  <c:v>63.156177820000003</c:v>
                </c:pt>
                <c:pt idx="7265">
                  <c:v>63.164177819999999</c:v>
                </c:pt>
                <c:pt idx="7266">
                  <c:v>63.172177820000002</c:v>
                </c:pt>
                <c:pt idx="7267">
                  <c:v>63.180177819999997</c:v>
                </c:pt>
                <c:pt idx="7268">
                  <c:v>63.18817782</c:v>
                </c:pt>
                <c:pt idx="7269">
                  <c:v>63.196177820000003</c:v>
                </c:pt>
                <c:pt idx="7270">
                  <c:v>63.204177819999998</c:v>
                </c:pt>
                <c:pt idx="7271">
                  <c:v>63.212177820000001</c:v>
                </c:pt>
                <c:pt idx="7272">
                  <c:v>63.220177820000004</c:v>
                </c:pt>
                <c:pt idx="7273">
                  <c:v>63.228177819999999</c:v>
                </c:pt>
                <c:pt idx="7274">
                  <c:v>63.236177820000002</c:v>
                </c:pt>
                <c:pt idx="7275">
                  <c:v>63.244177819999997</c:v>
                </c:pt>
                <c:pt idx="7276">
                  <c:v>63.25217782</c:v>
                </c:pt>
                <c:pt idx="7277">
                  <c:v>63.260177820000003</c:v>
                </c:pt>
                <c:pt idx="7278">
                  <c:v>63.268177819999998</c:v>
                </c:pt>
                <c:pt idx="7279">
                  <c:v>63.276177820000001</c:v>
                </c:pt>
                <c:pt idx="7280">
                  <c:v>63.284177819999996</c:v>
                </c:pt>
                <c:pt idx="7281">
                  <c:v>63.292177819999999</c:v>
                </c:pt>
                <c:pt idx="7282">
                  <c:v>63.300177820000002</c:v>
                </c:pt>
                <c:pt idx="7283">
                  <c:v>63.308177819999997</c:v>
                </c:pt>
                <c:pt idx="7284">
                  <c:v>63.31617782</c:v>
                </c:pt>
                <c:pt idx="7285">
                  <c:v>63.324177820000003</c:v>
                </c:pt>
                <c:pt idx="7286">
                  <c:v>63.332177819999998</c:v>
                </c:pt>
                <c:pt idx="7287">
                  <c:v>63.340177820000001</c:v>
                </c:pt>
                <c:pt idx="7288">
                  <c:v>63.348177819999997</c:v>
                </c:pt>
                <c:pt idx="7289">
                  <c:v>63.356177819999999</c:v>
                </c:pt>
                <c:pt idx="7290">
                  <c:v>63.364177820000002</c:v>
                </c:pt>
                <c:pt idx="7291">
                  <c:v>63.372177819999997</c:v>
                </c:pt>
                <c:pt idx="7292">
                  <c:v>63.38017782</c:v>
                </c:pt>
                <c:pt idx="7293">
                  <c:v>63.388177820000003</c:v>
                </c:pt>
                <c:pt idx="7294">
                  <c:v>63.396177819999998</c:v>
                </c:pt>
                <c:pt idx="7295">
                  <c:v>63.404177820000001</c:v>
                </c:pt>
                <c:pt idx="7296">
                  <c:v>63.412177819999997</c:v>
                </c:pt>
                <c:pt idx="7297">
                  <c:v>63.420177819999999</c:v>
                </c:pt>
                <c:pt idx="7298">
                  <c:v>63.428177820000002</c:v>
                </c:pt>
                <c:pt idx="7299">
                  <c:v>63.436177819999997</c:v>
                </c:pt>
                <c:pt idx="7300">
                  <c:v>63.44417782</c:v>
                </c:pt>
                <c:pt idx="7301">
                  <c:v>63.452177820000003</c:v>
                </c:pt>
                <c:pt idx="7302">
                  <c:v>63.460177819999998</c:v>
                </c:pt>
                <c:pt idx="7303">
                  <c:v>63.468177820000001</c:v>
                </c:pt>
                <c:pt idx="7304">
                  <c:v>63.476177819999997</c:v>
                </c:pt>
                <c:pt idx="7305">
                  <c:v>63.484177819999999</c:v>
                </c:pt>
                <c:pt idx="7306">
                  <c:v>63.492177820000002</c:v>
                </c:pt>
                <c:pt idx="7307">
                  <c:v>63.500177819999998</c:v>
                </c:pt>
                <c:pt idx="7308">
                  <c:v>63.50817782</c:v>
                </c:pt>
                <c:pt idx="7309">
                  <c:v>63.516177820000003</c:v>
                </c:pt>
                <c:pt idx="7310">
                  <c:v>63.524177819999998</c:v>
                </c:pt>
                <c:pt idx="7311">
                  <c:v>63.532177820000001</c:v>
                </c:pt>
                <c:pt idx="7312">
                  <c:v>63.540177819999997</c:v>
                </c:pt>
                <c:pt idx="7313">
                  <c:v>63.548177819999999</c:v>
                </c:pt>
                <c:pt idx="7314">
                  <c:v>63.556177820000002</c:v>
                </c:pt>
                <c:pt idx="7315">
                  <c:v>63.564177819999998</c:v>
                </c:pt>
                <c:pt idx="7316">
                  <c:v>63.57217782</c:v>
                </c:pt>
                <c:pt idx="7317">
                  <c:v>63.580177820000003</c:v>
                </c:pt>
                <c:pt idx="7318">
                  <c:v>63.588177819999999</c:v>
                </c:pt>
                <c:pt idx="7319">
                  <c:v>63.596177820000001</c:v>
                </c:pt>
                <c:pt idx="7320">
                  <c:v>63.604177819999997</c:v>
                </c:pt>
                <c:pt idx="7321">
                  <c:v>63.612177819999999</c:v>
                </c:pt>
                <c:pt idx="7322">
                  <c:v>63.620177820000002</c:v>
                </c:pt>
                <c:pt idx="7323">
                  <c:v>63.628177819999998</c:v>
                </c:pt>
                <c:pt idx="7324">
                  <c:v>63.63617782</c:v>
                </c:pt>
                <c:pt idx="7325">
                  <c:v>63.644177820000003</c:v>
                </c:pt>
                <c:pt idx="7326">
                  <c:v>63.652177819999999</c:v>
                </c:pt>
                <c:pt idx="7327">
                  <c:v>63.660177820000001</c:v>
                </c:pt>
                <c:pt idx="7328">
                  <c:v>63.668177819999997</c:v>
                </c:pt>
                <c:pt idx="7329">
                  <c:v>63.676177819999999</c:v>
                </c:pt>
                <c:pt idx="7330">
                  <c:v>63.684177820000002</c:v>
                </c:pt>
                <c:pt idx="7331">
                  <c:v>63.692177819999998</c:v>
                </c:pt>
                <c:pt idx="7332">
                  <c:v>63.70017782</c:v>
                </c:pt>
                <c:pt idx="7333">
                  <c:v>63.708177820000003</c:v>
                </c:pt>
                <c:pt idx="7334">
                  <c:v>63.716177819999999</c:v>
                </c:pt>
                <c:pt idx="7335">
                  <c:v>63.724177820000001</c:v>
                </c:pt>
                <c:pt idx="7336">
                  <c:v>63.732177819999997</c:v>
                </c:pt>
                <c:pt idx="7337">
                  <c:v>63.74017782</c:v>
                </c:pt>
                <c:pt idx="7338">
                  <c:v>63.748177820000002</c:v>
                </c:pt>
                <c:pt idx="7339">
                  <c:v>63.756177819999998</c:v>
                </c:pt>
                <c:pt idx="7340">
                  <c:v>63.76417782</c:v>
                </c:pt>
                <c:pt idx="7341">
                  <c:v>63.772177820000003</c:v>
                </c:pt>
                <c:pt idx="7342">
                  <c:v>63.780177819999999</c:v>
                </c:pt>
                <c:pt idx="7343">
                  <c:v>63.788177820000001</c:v>
                </c:pt>
                <c:pt idx="7344">
                  <c:v>63.796177819999997</c:v>
                </c:pt>
                <c:pt idx="7345">
                  <c:v>63.80417782</c:v>
                </c:pt>
                <c:pt idx="7346">
                  <c:v>63.812177820000002</c:v>
                </c:pt>
                <c:pt idx="7347">
                  <c:v>63.820177819999998</c:v>
                </c:pt>
                <c:pt idx="7348">
                  <c:v>63.828177820000001</c:v>
                </c:pt>
                <c:pt idx="7349">
                  <c:v>63.836177820000003</c:v>
                </c:pt>
                <c:pt idx="7350">
                  <c:v>63.844177819999999</c:v>
                </c:pt>
                <c:pt idx="7351">
                  <c:v>63.852177820000001</c:v>
                </c:pt>
                <c:pt idx="7352">
                  <c:v>63.860177819999997</c:v>
                </c:pt>
                <c:pt idx="7353">
                  <c:v>63.86817782</c:v>
                </c:pt>
                <c:pt idx="7354">
                  <c:v>63.876177820000002</c:v>
                </c:pt>
                <c:pt idx="7355">
                  <c:v>63.884177819999998</c:v>
                </c:pt>
                <c:pt idx="7356">
                  <c:v>63.892177820000001</c:v>
                </c:pt>
                <c:pt idx="7357">
                  <c:v>63.900177820000003</c:v>
                </c:pt>
                <c:pt idx="7358">
                  <c:v>63.908177819999999</c:v>
                </c:pt>
                <c:pt idx="7359">
                  <c:v>63.916177820000001</c:v>
                </c:pt>
                <c:pt idx="7360">
                  <c:v>63.924177819999997</c:v>
                </c:pt>
                <c:pt idx="7361">
                  <c:v>63.93217782</c:v>
                </c:pt>
                <c:pt idx="7362">
                  <c:v>63.940177820000002</c:v>
                </c:pt>
                <c:pt idx="7363">
                  <c:v>63.948177819999998</c:v>
                </c:pt>
                <c:pt idx="7364">
                  <c:v>63.956177820000001</c:v>
                </c:pt>
                <c:pt idx="7365">
                  <c:v>63.964177820000003</c:v>
                </c:pt>
                <c:pt idx="7366">
                  <c:v>63.972177819999999</c:v>
                </c:pt>
                <c:pt idx="7367">
                  <c:v>63.980177820000002</c:v>
                </c:pt>
                <c:pt idx="7368">
                  <c:v>63.988177819999997</c:v>
                </c:pt>
                <c:pt idx="7369">
                  <c:v>63.99617782</c:v>
                </c:pt>
                <c:pt idx="7370">
                  <c:v>64.004177819999995</c:v>
                </c:pt>
                <c:pt idx="7371">
                  <c:v>64.012177820000005</c:v>
                </c:pt>
                <c:pt idx="7372">
                  <c:v>64.020177820000001</c:v>
                </c:pt>
                <c:pt idx="7373">
                  <c:v>64.028177819999996</c:v>
                </c:pt>
                <c:pt idx="7374">
                  <c:v>64.036177820000006</c:v>
                </c:pt>
                <c:pt idx="7375">
                  <c:v>64.044177820000002</c:v>
                </c:pt>
                <c:pt idx="7376">
                  <c:v>64.052177819999997</c:v>
                </c:pt>
                <c:pt idx="7377">
                  <c:v>64.060177820000007</c:v>
                </c:pt>
                <c:pt idx="7378">
                  <c:v>64.068177820000002</c:v>
                </c:pt>
                <c:pt idx="7379">
                  <c:v>64.076177819999998</c:v>
                </c:pt>
                <c:pt idx="7380">
                  <c:v>64.084177819999994</c:v>
                </c:pt>
                <c:pt idx="7381">
                  <c:v>64.092177820000003</c:v>
                </c:pt>
                <c:pt idx="7382">
                  <c:v>64.100177819999999</c:v>
                </c:pt>
                <c:pt idx="7383">
                  <c:v>64.108177819999995</c:v>
                </c:pt>
                <c:pt idx="7384">
                  <c:v>64.116177820000004</c:v>
                </c:pt>
                <c:pt idx="7385">
                  <c:v>64.12417782</c:v>
                </c:pt>
                <c:pt idx="7386">
                  <c:v>64.132177819999995</c:v>
                </c:pt>
                <c:pt idx="7387">
                  <c:v>64.140177820000005</c:v>
                </c:pt>
                <c:pt idx="7388">
                  <c:v>64.148177820000001</c:v>
                </c:pt>
                <c:pt idx="7389">
                  <c:v>64.156177819999996</c:v>
                </c:pt>
                <c:pt idx="7390">
                  <c:v>64.164177820000006</c:v>
                </c:pt>
                <c:pt idx="7391">
                  <c:v>64.172177820000002</c:v>
                </c:pt>
                <c:pt idx="7392">
                  <c:v>64.180177819999997</c:v>
                </c:pt>
                <c:pt idx="7393">
                  <c:v>64.188177820000007</c:v>
                </c:pt>
                <c:pt idx="7394">
                  <c:v>64.196177820000003</c:v>
                </c:pt>
                <c:pt idx="7395">
                  <c:v>64.204177819999998</c:v>
                </c:pt>
                <c:pt idx="7396">
                  <c:v>64.212177819999994</c:v>
                </c:pt>
                <c:pt idx="7397">
                  <c:v>64.220177820000004</c:v>
                </c:pt>
                <c:pt idx="7398">
                  <c:v>64.228177819999999</c:v>
                </c:pt>
                <c:pt idx="7399">
                  <c:v>64.236177819999995</c:v>
                </c:pt>
                <c:pt idx="7400">
                  <c:v>64.244177820000004</c:v>
                </c:pt>
                <c:pt idx="7401">
                  <c:v>64.25217782</c:v>
                </c:pt>
                <c:pt idx="7402">
                  <c:v>64.260177819999996</c:v>
                </c:pt>
                <c:pt idx="7403">
                  <c:v>64.268177820000005</c:v>
                </c:pt>
                <c:pt idx="7404">
                  <c:v>64.276177820000001</c:v>
                </c:pt>
                <c:pt idx="7405">
                  <c:v>64.284177819999996</c:v>
                </c:pt>
                <c:pt idx="7406">
                  <c:v>64.292177820000006</c:v>
                </c:pt>
                <c:pt idx="7407">
                  <c:v>64.300177820000002</c:v>
                </c:pt>
                <c:pt idx="7408">
                  <c:v>64.308177819999997</c:v>
                </c:pt>
                <c:pt idx="7409">
                  <c:v>64.316177819999993</c:v>
                </c:pt>
                <c:pt idx="7410">
                  <c:v>64.324177820000003</c:v>
                </c:pt>
                <c:pt idx="7411">
                  <c:v>64.332177819999998</c:v>
                </c:pt>
                <c:pt idx="7412">
                  <c:v>64.340177819999994</c:v>
                </c:pt>
                <c:pt idx="7413">
                  <c:v>64.348177820000004</c:v>
                </c:pt>
                <c:pt idx="7414">
                  <c:v>64.356177819999999</c:v>
                </c:pt>
                <c:pt idx="7415">
                  <c:v>64.364177819999995</c:v>
                </c:pt>
                <c:pt idx="7416">
                  <c:v>64.372177820000005</c:v>
                </c:pt>
                <c:pt idx="7417">
                  <c:v>64.38017782</c:v>
                </c:pt>
                <c:pt idx="7418">
                  <c:v>64.388177819999996</c:v>
                </c:pt>
                <c:pt idx="7419">
                  <c:v>64.396177820000005</c:v>
                </c:pt>
                <c:pt idx="7420">
                  <c:v>64.404177820000001</c:v>
                </c:pt>
                <c:pt idx="7421">
                  <c:v>64.412177819999997</c:v>
                </c:pt>
                <c:pt idx="7422">
                  <c:v>64.420177820000006</c:v>
                </c:pt>
                <c:pt idx="7423">
                  <c:v>64.428177820000002</c:v>
                </c:pt>
                <c:pt idx="7424">
                  <c:v>64.436177819999997</c:v>
                </c:pt>
                <c:pt idx="7425">
                  <c:v>64.444177819999993</c:v>
                </c:pt>
                <c:pt idx="7426">
                  <c:v>64.452177820000003</c:v>
                </c:pt>
                <c:pt idx="7427">
                  <c:v>64.460177819999998</c:v>
                </c:pt>
                <c:pt idx="7428">
                  <c:v>64.468177819999994</c:v>
                </c:pt>
                <c:pt idx="7429">
                  <c:v>64.476177820000004</c:v>
                </c:pt>
                <c:pt idx="7430">
                  <c:v>64.484177819999999</c:v>
                </c:pt>
                <c:pt idx="7431">
                  <c:v>64.492177819999995</c:v>
                </c:pt>
                <c:pt idx="7432">
                  <c:v>64.500177820000005</c:v>
                </c:pt>
                <c:pt idx="7433">
                  <c:v>64.50817782</c:v>
                </c:pt>
                <c:pt idx="7434">
                  <c:v>64.516177819999996</c:v>
                </c:pt>
                <c:pt idx="7435">
                  <c:v>64.524177820000006</c:v>
                </c:pt>
                <c:pt idx="7436">
                  <c:v>64.532177820000001</c:v>
                </c:pt>
                <c:pt idx="7437">
                  <c:v>64.540177819999997</c:v>
                </c:pt>
                <c:pt idx="7438">
                  <c:v>64.548177820000006</c:v>
                </c:pt>
                <c:pt idx="7439">
                  <c:v>64.556177820000002</c:v>
                </c:pt>
                <c:pt idx="7440">
                  <c:v>64.564177819999998</c:v>
                </c:pt>
                <c:pt idx="7441">
                  <c:v>64.572177819999993</c:v>
                </c:pt>
                <c:pt idx="7442">
                  <c:v>64.580177820000003</c:v>
                </c:pt>
                <c:pt idx="7443">
                  <c:v>64.588177819999999</c:v>
                </c:pt>
                <c:pt idx="7444">
                  <c:v>64.596177819999994</c:v>
                </c:pt>
                <c:pt idx="7445">
                  <c:v>64.604177820000004</c:v>
                </c:pt>
                <c:pt idx="7446">
                  <c:v>64.612177819999999</c:v>
                </c:pt>
                <c:pt idx="7447">
                  <c:v>64.620177819999995</c:v>
                </c:pt>
                <c:pt idx="7448">
                  <c:v>64.628177820000005</c:v>
                </c:pt>
                <c:pt idx="7449">
                  <c:v>64.63617782</c:v>
                </c:pt>
                <c:pt idx="7450">
                  <c:v>64.644177819999996</c:v>
                </c:pt>
                <c:pt idx="7451">
                  <c:v>64.652177820000006</c:v>
                </c:pt>
                <c:pt idx="7452">
                  <c:v>64.660177820000001</c:v>
                </c:pt>
                <c:pt idx="7453">
                  <c:v>64.668177819999997</c:v>
                </c:pt>
                <c:pt idx="7454">
                  <c:v>64.676177820000007</c:v>
                </c:pt>
                <c:pt idx="7455">
                  <c:v>64.684177820000002</c:v>
                </c:pt>
                <c:pt idx="7456">
                  <c:v>64.692177819999998</c:v>
                </c:pt>
                <c:pt idx="7457">
                  <c:v>64.700177819999993</c:v>
                </c:pt>
                <c:pt idx="7458">
                  <c:v>64.708177820000003</c:v>
                </c:pt>
                <c:pt idx="7459">
                  <c:v>64.716177819999999</c:v>
                </c:pt>
                <c:pt idx="7460">
                  <c:v>64.724177819999994</c:v>
                </c:pt>
                <c:pt idx="7461">
                  <c:v>64.732177820000004</c:v>
                </c:pt>
                <c:pt idx="7462">
                  <c:v>64.74017782</c:v>
                </c:pt>
                <c:pt idx="7463">
                  <c:v>64.748177819999995</c:v>
                </c:pt>
                <c:pt idx="7464">
                  <c:v>64.756177820000005</c:v>
                </c:pt>
                <c:pt idx="7465">
                  <c:v>64.76417782</c:v>
                </c:pt>
                <c:pt idx="7466">
                  <c:v>64.772177819999996</c:v>
                </c:pt>
                <c:pt idx="7467">
                  <c:v>64.780177820000006</c:v>
                </c:pt>
                <c:pt idx="7468">
                  <c:v>64.788177820000001</c:v>
                </c:pt>
                <c:pt idx="7469">
                  <c:v>64.796177819999997</c:v>
                </c:pt>
                <c:pt idx="7470">
                  <c:v>64.804177820000007</c:v>
                </c:pt>
                <c:pt idx="7471">
                  <c:v>64.812177820000002</c:v>
                </c:pt>
                <c:pt idx="7472">
                  <c:v>64.820177819999998</c:v>
                </c:pt>
                <c:pt idx="7473">
                  <c:v>64.828177819999993</c:v>
                </c:pt>
                <c:pt idx="7474">
                  <c:v>64.836177820000003</c:v>
                </c:pt>
                <c:pt idx="7475">
                  <c:v>64.844177819999999</c:v>
                </c:pt>
                <c:pt idx="7476">
                  <c:v>64.852177819999994</c:v>
                </c:pt>
                <c:pt idx="7477">
                  <c:v>64.860177820000004</c:v>
                </c:pt>
                <c:pt idx="7478">
                  <c:v>64.86817782</c:v>
                </c:pt>
                <c:pt idx="7479">
                  <c:v>64.876177819999995</c:v>
                </c:pt>
                <c:pt idx="7480">
                  <c:v>64.884177820000005</c:v>
                </c:pt>
                <c:pt idx="7481">
                  <c:v>64.892177820000001</c:v>
                </c:pt>
                <c:pt idx="7482">
                  <c:v>64.900177819999996</c:v>
                </c:pt>
                <c:pt idx="7483">
                  <c:v>64.908177820000006</c:v>
                </c:pt>
                <c:pt idx="7484">
                  <c:v>64.916177820000001</c:v>
                </c:pt>
                <c:pt idx="7485">
                  <c:v>64.924177819999997</c:v>
                </c:pt>
                <c:pt idx="7486">
                  <c:v>64.932177820000007</c:v>
                </c:pt>
                <c:pt idx="7487">
                  <c:v>64.940177820000002</c:v>
                </c:pt>
                <c:pt idx="7488">
                  <c:v>64.948177819999998</c:v>
                </c:pt>
                <c:pt idx="7489">
                  <c:v>64.956177819999994</c:v>
                </c:pt>
                <c:pt idx="7490">
                  <c:v>64.964177820000003</c:v>
                </c:pt>
                <c:pt idx="7491">
                  <c:v>64.972177819999999</c:v>
                </c:pt>
                <c:pt idx="7492">
                  <c:v>64.980177819999994</c:v>
                </c:pt>
                <c:pt idx="7493">
                  <c:v>64.988177820000004</c:v>
                </c:pt>
                <c:pt idx="7494">
                  <c:v>64.99617782</c:v>
                </c:pt>
                <c:pt idx="7495">
                  <c:v>65.004177819999995</c:v>
                </c:pt>
                <c:pt idx="7496">
                  <c:v>65.012177820000005</c:v>
                </c:pt>
                <c:pt idx="7497">
                  <c:v>65.020177820000001</c:v>
                </c:pt>
                <c:pt idx="7498">
                  <c:v>65.028177819999996</c:v>
                </c:pt>
                <c:pt idx="7499">
                  <c:v>65.036177820000006</c:v>
                </c:pt>
                <c:pt idx="7500">
                  <c:v>65.044177820000002</c:v>
                </c:pt>
                <c:pt idx="7501">
                  <c:v>65.052177819999997</c:v>
                </c:pt>
                <c:pt idx="7502">
                  <c:v>65.060177820000007</c:v>
                </c:pt>
                <c:pt idx="7503">
                  <c:v>65.068177820000002</c:v>
                </c:pt>
                <c:pt idx="7504">
                  <c:v>65.076177819999998</c:v>
                </c:pt>
                <c:pt idx="7505">
                  <c:v>65.084177819999994</c:v>
                </c:pt>
                <c:pt idx="7506">
                  <c:v>65.092177820000003</c:v>
                </c:pt>
                <c:pt idx="7507">
                  <c:v>65.100177819999999</c:v>
                </c:pt>
                <c:pt idx="7508">
                  <c:v>65.108177819999995</c:v>
                </c:pt>
                <c:pt idx="7509">
                  <c:v>65.116177820000004</c:v>
                </c:pt>
                <c:pt idx="7510">
                  <c:v>65.12417782</c:v>
                </c:pt>
                <c:pt idx="7511">
                  <c:v>65.132177819999995</c:v>
                </c:pt>
                <c:pt idx="7512">
                  <c:v>65.140177820000005</c:v>
                </c:pt>
                <c:pt idx="7513">
                  <c:v>65.148177820000001</c:v>
                </c:pt>
                <c:pt idx="7514">
                  <c:v>65.156177819999996</c:v>
                </c:pt>
                <c:pt idx="7515">
                  <c:v>65.164177820000006</c:v>
                </c:pt>
                <c:pt idx="7516">
                  <c:v>65.172177820000002</c:v>
                </c:pt>
                <c:pt idx="7517">
                  <c:v>65.180177819999997</c:v>
                </c:pt>
                <c:pt idx="7518">
                  <c:v>65.188177820000007</c:v>
                </c:pt>
                <c:pt idx="7519">
                  <c:v>65.196177820000003</c:v>
                </c:pt>
                <c:pt idx="7520">
                  <c:v>65.204177819999998</c:v>
                </c:pt>
                <c:pt idx="7521">
                  <c:v>65.212177819999994</c:v>
                </c:pt>
                <c:pt idx="7522">
                  <c:v>65.220177820000004</c:v>
                </c:pt>
                <c:pt idx="7523">
                  <c:v>65.228177819999999</c:v>
                </c:pt>
                <c:pt idx="7524">
                  <c:v>65.236177819999995</c:v>
                </c:pt>
                <c:pt idx="7525">
                  <c:v>65.244177820000004</c:v>
                </c:pt>
                <c:pt idx="7526">
                  <c:v>65.25217782</c:v>
                </c:pt>
                <c:pt idx="7527">
                  <c:v>65.260177819999996</c:v>
                </c:pt>
                <c:pt idx="7528">
                  <c:v>65.268177820000005</c:v>
                </c:pt>
                <c:pt idx="7529">
                  <c:v>65.276177820000001</c:v>
                </c:pt>
                <c:pt idx="7530">
                  <c:v>65.284177819999996</c:v>
                </c:pt>
                <c:pt idx="7531">
                  <c:v>65.292177820000006</c:v>
                </c:pt>
                <c:pt idx="7532">
                  <c:v>65.300177820000002</c:v>
                </c:pt>
                <c:pt idx="7533">
                  <c:v>65.308177819999997</c:v>
                </c:pt>
                <c:pt idx="7534">
                  <c:v>65.316177819999993</c:v>
                </c:pt>
                <c:pt idx="7535">
                  <c:v>65.324177820000003</c:v>
                </c:pt>
                <c:pt idx="7536">
                  <c:v>65.332177819999998</c:v>
                </c:pt>
                <c:pt idx="7537">
                  <c:v>65.340177819999994</c:v>
                </c:pt>
                <c:pt idx="7538">
                  <c:v>65.348177820000004</c:v>
                </c:pt>
                <c:pt idx="7539">
                  <c:v>65.356177819999999</c:v>
                </c:pt>
                <c:pt idx="7540">
                  <c:v>65.364177819999995</c:v>
                </c:pt>
                <c:pt idx="7541">
                  <c:v>65.372177820000005</c:v>
                </c:pt>
                <c:pt idx="7542">
                  <c:v>65.38017782</c:v>
                </c:pt>
                <c:pt idx="7543">
                  <c:v>65.388177819999996</c:v>
                </c:pt>
                <c:pt idx="7544">
                  <c:v>65.396177820000005</c:v>
                </c:pt>
                <c:pt idx="7545">
                  <c:v>65.404177820000001</c:v>
                </c:pt>
                <c:pt idx="7546">
                  <c:v>65.412177819999997</c:v>
                </c:pt>
                <c:pt idx="7547">
                  <c:v>65.420177820000006</c:v>
                </c:pt>
                <c:pt idx="7548">
                  <c:v>65.428177820000002</c:v>
                </c:pt>
                <c:pt idx="7549">
                  <c:v>65.436177819999997</c:v>
                </c:pt>
                <c:pt idx="7550">
                  <c:v>65.444177819999993</c:v>
                </c:pt>
                <c:pt idx="7551">
                  <c:v>65.452177820000003</c:v>
                </c:pt>
                <c:pt idx="7552">
                  <c:v>65.460177819999998</c:v>
                </c:pt>
                <c:pt idx="7553">
                  <c:v>65.468177819999994</c:v>
                </c:pt>
                <c:pt idx="7554">
                  <c:v>65.476177820000004</c:v>
                </c:pt>
                <c:pt idx="7555">
                  <c:v>65.484177819999999</c:v>
                </c:pt>
                <c:pt idx="7556">
                  <c:v>65.492177819999995</c:v>
                </c:pt>
                <c:pt idx="7557">
                  <c:v>65.500177820000005</c:v>
                </c:pt>
                <c:pt idx="7558">
                  <c:v>65.50817782</c:v>
                </c:pt>
                <c:pt idx="7559">
                  <c:v>65.516177819999996</c:v>
                </c:pt>
                <c:pt idx="7560">
                  <c:v>65.524177820000006</c:v>
                </c:pt>
                <c:pt idx="7561">
                  <c:v>65.532177820000001</c:v>
                </c:pt>
                <c:pt idx="7562">
                  <c:v>65.540177819999997</c:v>
                </c:pt>
                <c:pt idx="7563">
                  <c:v>65.548177820000006</c:v>
                </c:pt>
                <c:pt idx="7564">
                  <c:v>65.556177820000002</c:v>
                </c:pt>
                <c:pt idx="7565">
                  <c:v>65.564177819999998</c:v>
                </c:pt>
                <c:pt idx="7566">
                  <c:v>65.572177819999993</c:v>
                </c:pt>
                <c:pt idx="7567">
                  <c:v>65.580177820000003</c:v>
                </c:pt>
                <c:pt idx="7568">
                  <c:v>65.588177819999999</c:v>
                </c:pt>
                <c:pt idx="7569">
                  <c:v>65.596177819999994</c:v>
                </c:pt>
                <c:pt idx="7570">
                  <c:v>65.604177820000004</c:v>
                </c:pt>
                <c:pt idx="7571">
                  <c:v>65.612177819999999</c:v>
                </c:pt>
                <c:pt idx="7572">
                  <c:v>65.620177819999995</c:v>
                </c:pt>
                <c:pt idx="7573">
                  <c:v>65.628177820000005</c:v>
                </c:pt>
                <c:pt idx="7574">
                  <c:v>65.63617782</c:v>
                </c:pt>
                <c:pt idx="7575">
                  <c:v>65.644177819999996</c:v>
                </c:pt>
                <c:pt idx="7576">
                  <c:v>65.652177820000006</c:v>
                </c:pt>
                <c:pt idx="7577">
                  <c:v>65.660177820000001</c:v>
                </c:pt>
                <c:pt idx="7578">
                  <c:v>65.668177819999997</c:v>
                </c:pt>
                <c:pt idx="7579">
                  <c:v>65.676177820000007</c:v>
                </c:pt>
                <c:pt idx="7580">
                  <c:v>65.684177820000002</c:v>
                </c:pt>
                <c:pt idx="7581">
                  <c:v>65.692177819999998</c:v>
                </c:pt>
                <c:pt idx="7582">
                  <c:v>65.700177819999993</c:v>
                </c:pt>
                <c:pt idx="7583">
                  <c:v>65.708177820000003</c:v>
                </c:pt>
                <c:pt idx="7584">
                  <c:v>65.716177819999999</c:v>
                </c:pt>
                <c:pt idx="7585">
                  <c:v>65.724177819999994</c:v>
                </c:pt>
                <c:pt idx="7586">
                  <c:v>65.732177820000004</c:v>
                </c:pt>
                <c:pt idx="7587">
                  <c:v>65.74017782</c:v>
                </c:pt>
                <c:pt idx="7588">
                  <c:v>65.748177819999995</c:v>
                </c:pt>
                <c:pt idx="7589">
                  <c:v>65.756177820000005</c:v>
                </c:pt>
                <c:pt idx="7590">
                  <c:v>65.76417782</c:v>
                </c:pt>
                <c:pt idx="7591">
                  <c:v>65.772177819999996</c:v>
                </c:pt>
                <c:pt idx="7592">
                  <c:v>65.780177820000006</c:v>
                </c:pt>
                <c:pt idx="7593">
                  <c:v>65.788177820000001</c:v>
                </c:pt>
                <c:pt idx="7594">
                  <c:v>65.796177819999997</c:v>
                </c:pt>
                <c:pt idx="7595">
                  <c:v>65.804177820000007</c:v>
                </c:pt>
                <c:pt idx="7596">
                  <c:v>65.812177820000002</c:v>
                </c:pt>
                <c:pt idx="7597">
                  <c:v>65.820177819999998</c:v>
                </c:pt>
                <c:pt idx="7598">
                  <c:v>65.828177819999993</c:v>
                </c:pt>
                <c:pt idx="7599">
                  <c:v>65.836177820000003</c:v>
                </c:pt>
                <c:pt idx="7600">
                  <c:v>65.844177819999999</c:v>
                </c:pt>
                <c:pt idx="7601">
                  <c:v>65.852177819999994</c:v>
                </c:pt>
                <c:pt idx="7602">
                  <c:v>65.860177820000004</c:v>
                </c:pt>
                <c:pt idx="7603">
                  <c:v>65.86817782</c:v>
                </c:pt>
                <c:pt idx="7604">
                  <c:v>65.876177819999995</c:v>
                </c:pt>
                <c:pt idx="7605">
                  <c:v>65.884177820000005</c:v>
                </c:pt>
                <c:pt idx="7606">
                  <c:v>65.892177820000001</c:v>
                </c:pt>
                <c:pt idx="7607">
                  <c:v>65.900177819999996</c:v>
                </c:pt>
                <c:pt idx="7608">
                  <c:v>65.908177820000006</c:v>
                </c:pt>
                <c:pt idx="7609">
                  <c:v>65.916177820000001</c:v>
                </c:pt>
                <c:pt idx="7610">
                  <c:v>65.924177819999997</c:v>
                </c:pt>
                <c:pt idx="7611">
                  <c:v>65.932177820000007</c:v>
                </c:pt>
                <c:pt idx="7612">
                  <c:v>65.940177820000002</c:v>
                </c:pt>
                <c:pt idx="7613">
                  <c:v>65.948177819999998</c:v>
                </c:pt>
                <c:pt idx="7614">
                  <c:v>65.956177819999994</c:v>
                </c:pt>
                <c:pt idx="7615">
                  <c:v>65.964177820000003</c:v>
                </c:pt>
                <c:pt idx="7616">
                  <c:v>65.972177819999999</c:v>
                </c:pt>
                <c:pt idx="7617">
                  <c:v>65.980177819999994</c:v>
                </c:pt>
                <c:pt idx="7618">
                  <c:v>65.988177820000004</c:v>
                </c:pt>
                <c:pt idx="7619">
                  <c:v>65.99617782</c:v>
                </c:pt>
                <c:pt idx="7620">
                  <c:v>66.004177819999995</c:v>
                </c:pt>
                <c:pt idx="7621">
                  <c:v>66.012177820000005</c:v>
                </c:pt>
                <c:pt idx="7622">
                  <c:v>66.020177820000001</c:v>
                </c:pt>
                <c:pt idx="7623">
                  <c:v>66.028177819999996</c:v>
                </c:pt>
                <c:pt idx="7624">
                  <c:v>66.036177820000006</c:v>
                </c:pt>
                <c:pt idx="7625">
                  <c:v>66.044177820000002</c:v>
                </c:pt>
                <c:pt idx="7626">
                  <c:v>66.052177819999997</c:v>
                </c:pt>
                <c:pt idx="7627">
                  <c:v>66.060177820000007</c:v>
                </c:pt>
                <c:pt idx="7628">
                  <c:v>66.068177820000002</c:v>
                </c:pt>
                <c:pt idx="7629">
                  <c:v>66.076177819999998</c:v>
                </c:pt>
                <c:pt idx="7630">
                  <c:v>66.084177819999994</c:v>
                </c:pt>
                <c:pt idx="7631">
                  <c:v>66.092177820000003</c:v>
                </c:pt>
                <c:pt idx="7632">
                  <c:v>66.100177819999999</c:v>
                </c:pt>
                <c:pt idx="7633">
                  <c:v>66.108177819999995</c:v>
                </c:pt>
                <c:pt idx="7634">
                  <c:v>66.116177820000004</c:v>
                </c:pt>
                <c:pt idx="7635">
                  <c:v>66.12417782</c:v>
                </c:pt>
                <c:pt idx="7636">
                  <c:v>66.132177819999995</c:v>
                </c:pt>
                <c:pt idx="7637">
                  <c:v>66.140177820000005</c:v>
                </c:pt>
                <c:pt idx="7638">
                  <c:v>66.148177820000001</c:v>
                </c:pt>
                <c:pt idx="7639">
                  <c:v>66.156177819999996</c:v>
                </c:pt>
                <c:pt idx="7640">
                  <c:v>66.164177820000006</c:v>
                </c:pt>
                <c:pt idx="7641">
                  <c:v>66.172177820000002</c:v>
                </c:pt>
                <c:pt idx="7642">
                  <c:v>66.180177819999997</c:v>
                </c:pt>
                <c:pt idx="7643">
                  <c:v>66.188177820000007</c:v>
                </c:pt>
                <c:pt idx="7644">
                  <c:v>66.196177820000003</c:v>
                </c:pt>
                <c:pt idx="7645">
                  <c:v>66.204177819999998</c:v>
                </c:pt>
                <c:pt idx="7646">
                  <c:v>66.212177819999994</c:v>
                </c:pt>
                <c:pt idx="7647">
                  <c:v>66.220177820000004</c:v>
                </c:pt>
                <c:pt idx="7648">
                  <c:v>66.228177819999999</c:v>
                </c:pt>
                <c:pt idx="7649">
                  <c:v>66.236177819999995</c:v>
                </c:pt>
                <c:pt idx="7650">
                  <c:v>66.244177820000004</c:v>
                </c:pt>
                <c:pt idx="7651">
                  <c:v>66.25217782</c:v>
                </c:pt>
                <c:pt idx="7652">
                  <c:v>66.260177819999996</c:v>
                </c:pt>
                <c:pt idx="7653">
                  <c:v>66.268177820000005</c:v>
                </c:pt>
                <c:pt idx="7654">
                  <c:v>66.276177820000001</c:v>
                </c:pt>
                <c:pt idx="7655">
                  <c:v>66.284177819999996</c:v>
                </c:pt>
                <c:pt idx="7656">
                  <c:v>66.292177820000006</c:v>
                </c:pt>
                <c:pt idx="7657">
                  <c:v>66.300177820000002</c:v>
                </c:pt>
                <c:pt idx="7658">
                  <c:v>66.308177819999997</c:v>
                </c:pt>
                <c:pt idx="7659">
                  <c:v>66.316177819999993</c:v>
                </c:pt>
                <c:pt idx="7660">
                  <c:v>66.324177820000003</c:v>
                </c:pt>
                <c:pt idx="7661">
                  <c:v>66.332177819999998</c:v>
                </c:pt>
                <c:pt idx="7662">
                  <c:v>66.340177819999994</c:v>
                </c:pt>
                <c:pt idx="7663">
                  <c:v>66.348177820000004</c:v>
                </c:pt>
                <c:pt idx="7664">
                  <c:v>66.356177819999999</c:v>
                </c:pt>
                <c:pt idx="7665">
                  <c:v>66.364177819999995</c:v>
                </c:pt>
                <c:pt idx="7666">
                  <c:v>66.372177820000005</c:v>
                </c:pt>
                <c:pt idx="7667">
                  <c:v>66.38017782</c:v>
                </c:pt>
                <c:pt idx="7668">
                  <c:v>66.388177819999996</c:v>
                </c:pt>
                <c:pt idx="7669">
                  <c:v>66.396177820000005</c:v>
                </c:pt>
                <c:pt idx="7670">
                  <c:v>66.404177820000001</c:v>
                </c:pt>
                <c:pt idx="7671">
                  <c:v>66.412177819999997</c:v>
                </c:pt>
                <c:pt idx="7672">
                  <c:v>66.420177820000006</c:v>
                </c:pt>
                <c:pt idx="7673">
                  <c:v>66.428177820000002</c:v>
                </c:pt>
                <c:pt idx="7674">
                  <c:v>66.436177819999997</c:v>
                </c:pt>
                <c:pt idx="7675">
                  <c:v>66.444177819999993</c:v>
                </c:pt>
                <c:pt idx="7676">
                  <c:v>66.452177820000003</c:v>
                </c:pt>
                <c:pt idx="7677">
                  <c:v>66.460177819999998</c:v>
                </c:pt>
                <c:pt idx="7678">
                  <c:v>66.468177819999994</c:v>
                </c:pt>
                <c:pt idx="7679">
                  <c:v>66.476177820000004</c:v>
                </c:pt>
                <c:pt idx="7680">
                  <c:v>66.484177819999999</c:v>
                </c:pt>
                <c:pt idx="7681">
                  <c:v>66.492177819999995</c:v>
                </c:pt>
                <c:pt idx="7682">
                  <c:v>66.500177820000005</c:v>
                </c:pt>
                <c:pt idx="7683">
                  <c:v>66.50817782</c:v>
                </c:pt>
                <c:pt idx="7684">
                  <c:v>66.516177819999996</c:v>
                </c:pt>
                <c:pt idx="7685">
                  <c:v>66.524177820000006</c:v>
                </c:pt>
                <c:pt idx="7686">
                  <c:v>66.532177820000001</c:v>
                </c:pt>
                <c:pt idx="7687">
                  <c:v>66.540177819999997</c:v>
                </c:pt>
                <c:pt idx="7688">
                  <c:v>66.548177820000006</c:v>
                </c:pt>
                <c:pt idx="7689">
                  <c:v>66.556177820000002</c:v>
                </c:pt>
                <c:pt idx="7690">
                  <c:v>66.564177819999998</c:v>
                </c:pt>
                <c:pt idx="7691">
                  <c:v>66.572177819999993</c:v>
                </c:pt>
                <c:pt idx="7692">
                  <c:v>66.580177820000003</c:v>
                </c:pt>
                <c:pt idx="7693">
                  <c:v>66.588177819999999</c:v>
                </c:pt>
                <c:pt idx="7694">
                  <c:v>66.596177819999994</c:v>
                </c:pt>
                <c:pt idx="7695">
                  <c:v>66.604177820000004</c:v>
                </c:pt>
                <c:pt idx="7696">
                  <c:v>66.612177819999999</c:v>
                </c:pt>
                <c:pt idx="7697">
                  <c:v>66.620177819999995</c:v>
                </c:pt>
                <c:pt idx="7698">
                  <c:v>66.628177820000005</c:v>
                </c:pt>
                <c:pt idx="7699">
                  <c:v>66.63617782</c:v>
                </c:pt>
                <c:pt idx="7700">
                  <c:v>66.644177819999996</c:v>
                </c:pt>
                <c:pt idx="7701">
                  <c:v>66.652177820000006</c:v>
                </c:pt>
                <c:pt idx="7702">
                  <c:v>66.660177820000001</c:v>
                </c:pt>
                <c:pt idx="7703">
                  <c:v>66.668177819999997</c:v>
                </c:pt>
                <c:pt idx="7704">
                  <c:v>66.676177820000007</c:v>
                </c:pt>
                <c:pt idx="7705">
                  <c:v>66.684177820000002</c:v>
                </c:pt>
                <c:pt idx="7706">
                  <c:v>66.692177819999998</c:v>
                </c:pt>
                <c:pt idx="7707">
                  <c:v>66.700177819999993</c:v>
                </c:pt>
                <c:pt idx="7708">
                  <c:v>66.708177820000003</c:v>
                </c:pt>
                <c:pt idx="7709">
                  <c:v>66.716177819999999</c:v>
                </c:pt>
                <c:pt idx="7710">
                  <c:v>66.724177819999994</c:v>
                </c:pt>
                <c:pt idx="7711">
                  <c:v>66.732177820000004</c:v>
                </c:pt>
                <c:pt idx="7712">
                  <c:v>66.74017782</c:v>
                </c:pt>
                <c:pt idx="7713">
                  <c:v>66.748177819999995</c:v>
                </c:pt>
                <c:pt idx="7714">
                  <c:v>66.756177820000005</c:v>
                </c:pt>
                <c:pt idx="7715">
                  <c:v>66.76417782</c:v>
                </c:pt>
                <c:pt idx="7716">
                  <c:v>66.772177819999996</c:v>
                </c:pt>
                <c:pt idx="7717">
                  <c:v>66.780177820000006</c:v>
                </c:pt>
                <c:pt idx="7718">
                  <c:v>66.788177820000001</c:v>
                </c:pt>
                <c:pt idx="7719">
                  <c:v>66.796177819999997</c:v>
                </c:pt>
                <c:pt idx="7720">
                  <c:v>66.804177820000007</c:v>
                </c:pt>
                <c:pt idx="7721">
                  <c:v>66.812177820000002</c:v>
                </c:pt>
                <c:pt idx="7722">
                  <c:v>66.820177819999998</c:v>
                </c:pt>
                <c:pt idx="7723">
                  <c:v>66.828177819999993</c:v>
                </c:pt>
                <c:pt idx="7724">
                  <c:v>66.836177820000003</c:v>
                </c:pt>
                <c:pt idx="7725">
                  <c:v>66.844177819999999</c:v>
                </c:pt>
                <c:pt idx="7726">
                  <c:v>66.852177819999994</c:v>
                </c:pt>
                <c:pt idx="7727">
                  <c:v>66.860177820000004</c:v>
                </c:pt>
                <c:pt idx="7728">
                  <c:v>66.86817782</c:v>
                </c:pt>
                <c:pt idx="7729">
                  <c:v>66.876177819999995</c:v>
                </c:pt>
                <c:pt idx="7730">
                  <c:v>66.884177820000005</c:v>
                </c:pt>
                <c:pt idx="7731">
                  <c:v>66.892177820000001</c:v>
                </c:pt>
                <c:pt idx="7732">
                  <c:v>66.900177819999996</c:v>
                </c:pt>
                <c:pt idx="7733">
                  <c:v>66.908177820000006</c:v>
                </c:pt>
                <c:pt idx="7734">
                  <c:v>66.916177820000001</c:v>
                </c:pt>
                <c:pt idx="7735">
                  <c:v>66.924177819999997</c:v>
                </c:pt>
                <c:pt idx="7736">
                  <c:v>66.932177820000007</c:v>
                </c:pt>
                <c:pt idx="7737">
                  <c:v>66.940177820000002</c:v>
                </c:pt>
                <c:pt idx="7738">
                  <c:v>66.948177819999998</c:v>
                </c:pt>
                <c:pt idx="7739">
                  <c:v>66.956177819999994</c:v>
                </c:pt>
                <c:pt idx="7740">
                  <c:v>66.964177820000003</c:v>
                </c:pt>
                <c:pt idx="7741">
                  <c:v>66.972177819999999</c:v>
                </c:pt>
                <c:pt idx="7742">
                  <c:v>66.980177819999994</c:v>
                </c:pt>
                <c:pt idx="7743">
                  <c:v>66.988177820000004</c:v>
                </c:pt>
                <c:pt idx="7744">
                  <c:v>66.99617782</c:v>
                </c:pt>
                <c:pt idx="7745">
                  <c:v>67.004177819999995</c:v>
                </c:pt>
                <c:pt idx="7746">
                  <c:v>67.012177820000005</c:v>
                </c:pt>
                <c:pt idx="7747">
                  <c:v>67.020177820000001</c:v>
                </c:pt>
                <c:pt idx="7748">
                  <c:v>67.028177819999996</c:v>
                </c:pt>
                <c:pt idx="7749">
                  <c:v>67.036177820000006</c:v>
                </c:pt>
                <c:pt idx="7750">
                  <c:v>67.044177820000002</c:v>
                </c:pt>
                <c:pt idx="7751">
                  <c:v>67.052177819999997</c:v>
                </c:pt>
                <c:pt idx="7752">
                  <c:v>67.060177820000007</c:v>
                </c:pt>
                <c:pt idx="7753">
                  <c:v>67.068177820000002</c:v>
                </c:pt>
                <c:pt idx="7754">
                  <c:v>67.076177819999998</c:v>
                </c:pt>
                <c:pt idx="7755">
                  <c:v>67.084177819999994</c:v>
                </c:pt>
                <c:pt idx="7756">
                  <c:v>67.092177820000003</c:v>
                </c:pt>
                <c:pt idx="7757">
                  <c:v>67.100177819999999</c:v>
                </c:pt>
                <c:pt idx="7758">
                  <c:v>67.108177819999995</c:v>
                </c:pt>
                <c:pt idx="7759">
                  <c:v>67.116177820000004</c:v>
                </c:pt>
                <c:pt idx="7760">
                  <c:v>67.12417782</c:v>
                </c:pt>
                <c:pt idx="7761">
                  <c:v>67.132177819999995</c:v>
                </c:pt>
                <c:pt idx="7762">
                  <c:v>67.140177820000005</c:v>
                </c:pt>
                <c:pt idx="7763">
                  <c:v>67.148177820000001</c:v>
                </c:pt>
                <c:pt idx="7764">
                  <c:v>67.156177819999996</c:v>
                </c:pt>
                <c:pt idx="7765">
                  <c:v>67.164177820000006</c:v>
                </c:pt>
                <c:pt idx="7766">
                  <c:v>67.172177820000002</c:v>
                </c:pt>
                <c:pt idx="7767">
                  <c:v>67.180177819999997</c:v>
                </c:pt>
                <c:pt idx="7768">
                  <c:v>67.188177820000007</c:v>
                </c:pt>
                <c:pt idx="7769">
                  <c:v>67.196177820000003</c:v>
                </c:pt>
                <c:pt idx="7770">
                  <c:v>67.204177819999998</c:v>
                </c:pt>
                <c:pt idx="7771">
                  <c:v>67.212177819999994</c:v>
                </c:pt>
                <c:pt idx="7772">
                  <c:v>67.220177820000004</c:v>
                </c:pt>
                <c:pt idx="7773">
                  <c:v>67.228177819999999</c:v>
                </c:pt>
                <c:pt idx="7774">
                  <c:v>67.236177819999995</c:v>
                </c:pt>
                <c:pt idx="7775">
                  <c:v>67.244177820000004</c:v>
                </c:pt>
                <c:pt idx="7776">
                  <c:v>67.25217782</c:v>
                </c:pt>
                <c:pt idx="7777">
                  <c:v>67.260177819999996</c:v>
                </c:pt>
                <c:pt idx="7778">
                  <c:v>67.268177820000005</c:v>
                </c:pt>
                <c:pt idx="7779">
                  <c:v>67.276177820000001</c:v>
                </c:pt>
                <c:pt idx="7780">
                  <c:v>67.284177819999996</c:v>
                </c:pt>
                <c:pt idx="7781">
                  <c:v>67.292177820000006</c:v>
                </c:pt>
                <c:pt idx="7782">
                  <c:v>67.300177820000002</c:v>
                </c:pt>
                <c:pt idx="7783">
                  <c:v>67.308177819999997</c:v>
                </c:pt>
                <c:pt idx="7784">
                  <c:v>67.316177819999993</c:v>
                </c:pt>
                <c:pt idx="7785">
                  <c:v>67.324177820000003</c:v>
                </c:pt>
                <c:pt idx="7786">
                  <c:v>67.332177819999998</c:v>
                </c:pt>
                <c:pt idx="7787">
                  <c:v>67.340177819999994</c:v>
                </c:pt>
                <c:pt idx="7788">
                  <c:v>67.348177820000004</c:v>
                </c:pt>
                <c:pt idx="7789">
                  <c:v>67.356177819999999</c:v>
                </c:pt>
                <c:pt idx="7790">
                  <c:v>67.364177819999995</c:v>
                </c:pt>
                <c:pt idx="7791">
                  <c:v>67.372177820000005</c:v>
                </c:pt>
                <c:pt idx="7792">
                  <c:v>67.38017782</c:v>
                </c:pt>
                <c:pt idx="7793">
                  <c:v>67.388177819999996</c:v>
                </c:pt>
                <c:pt idx="7794">
                  <c:v>67.396177820000005</c:v>
                </c:pt>
                <c:pt idx="7795">
                  <c:v>67.404177820000001</c:v>
                </c:pt>
                <c:pt idx="7796">
                  <c:v>67.412177819999997</c:v>
                </c:pt>
                <c:pt idx="7797">
                  <c:v>67.420177820000006</c:v>
                </c:pt>
                <c:pt idx="7798">
                  <c:v>67.428177820000002</c:v>
                </c:pt>
                <c:pt idx="7799">
                  <c:v>67.436177819999997</c:v>
                </c:pt>
                <c:pt idx="7800">
                  <c:v>67.444177819999993</c:v>
                </c:pt>
                <c:pt idx="7801">
                  <c:v>67.452177820000003</c:v>
                </c:pt>
                <c:pt idx="7802">
                  <c:v>67.460177819999998</c:v>
                </c:pt>
                <c:pt idx="7803">
                  <c:v>67.468177819999994</c:v>
                </c:pt>
                <c:pt idx="7804">
                  <c:v>67.476177820000004</c:v>
                </c:pt>
                <c:pt idx="7805">
                  <c:v>67.484177819999999</c:v>
                </c:pt>
                <c:pt idx="7806">
                  <c:v>67.492177819999995</c:v>
                </c:pt>
                <c:pt idx="7807">
                  <c:v>67.500177820000005</c:v>
                </c:pt>
                <c:pt idx="7808">
                  <c:v>67.50817782</c:v>
                </c:pt>
                <c:pt idx="7809">
                  <c:v>67.516177819999996</c:v>
                </c:pt>
                <c:pt idx="7810">
                  <c:v>67.524177820000006</c:v>
                </c:pt>
                <c:pt idx="7811">
                  <c:v>67.532177820000001</c:v>
                </c:pt>
                <c:pt idx="7812">
                  <c:v>67.540177819999997</c:v>
                </c:pt>
                <c:pt idx="7813">
                  <c:v>67.548177820000006</c:v>
                </c:pt>
                <c:pt idx="7814">
                  <c:v>67.556177820000002</c:v>
                </c:pt>
                <c:pt idx="7815">
                  <c:v>67.564177819999998</c:v>
                </c:pt>
                <c:pt idx="7816">
                  <c:v>67.572177819999993</c:v>
                </c:pt>
                <c:pt idx="7817">
                  <c:v>67.580177820000003</c:v>
                </c:pt>
                <c:pt idx="7818">
                  <c:v>67.588177819999999</c:v>
                </c:pt>
                <c:pt idx="7819">
                  <c:v>67.596177819999994</c:v>
                </c:pt>
                <c:pt idx="7820">
                  <c:v>67.604177820000004</c:v>
                </c:pt>
                <c:pt idx="7821">
                  <c:v>67.612177819999999</c:v>
                </c:pt>
                <c:pt idx="7822">
                  <c:v>67.620177819999995</c:v>
                </c:pt>
                <c:pt idx="7823">
                  <c:v>67.628177820000005</c:v>
                </c:pt>
                <c:pt idx="7824">
                  <c:v>67.63617782</c:v>
                </c:pt>
                <c:pt idx="7825">
                  <c:v>67.644177819999996</c:v>
                </c:pt>
                <c:pt idx="7826">
                  <c:v>67.652177820000006</c:v>
                </c:pt>
                <c:pt idx="7827">
                  <c:v>67.660177820000001</c:v>
                </c:pt>
                <c:pt idx="7828">
                  <c:v>67.668177819999997</c:v>
                </c:pt>
                <c:pt idx="7829">
                  <c:v>67.676177820000007</c:v>
                </c:pt>
                <c:pt idx="7830">
                  <c:v>67.684177820000002</c:v>
                </c:pt>
                <c:pt idx="7831">
                  <c:v>67.692177819999998</c:v>
                </c:pt>
                <c:pt idx="7832">
                  <c:v>67.700177819999993</c:v>
                </c:pt>
                <c:pt idx="7833">
                  <c:v>67.708177820000003</c:v>
                </c:pt>
                <c:pt idx="7834">
                  <c:v>67.716177819999999</c:v>
                </c:pt>
                <c:pt idx="7835">
                  <c:v>67.724177819999994</c:v>
                </c:pt>
                <c:pt idx="7836">
                  <c:v>67.732177820000004</c:v>
                </c:pt>
                <c:pt idx="7837">
                  <c:v>67.74017782</c:v>
                </c:pt>
                <c:pt idx="7838">
                  <c:v>67.748177819999995</c:v>
                </c:pt>
                <c:pt idx="7839">
                  <c:v>67.756177820000005</c:v>
                </c:pt>
                <c:pt idx="7840">
                  <c:v>67.76417782</c:v>
                </c:pt>
                <c:pt idx="7841">
                  <c:v>67.772177819999996</c:v>
                </c:pt>
                <c:pt idx="7842">
                  <c:v>67.780177820000006</c:v>
                </c:pt>
                <c:pt idx="7843">
                  <c:v>67.788177820000001</c:v>
                </c:pt>
                <c:pt idx="7844">
                  <c:v>67.796177819999997</c:v>
                </c:pt>
                <c:pt idx="7845">
                  <c:v>67.804177820000007</c:v>
                </c:pt>
                <c:pt idx="7846">
                  <c:v>67.812177820000002</c:v>
                </c:pt>
                <c:pt idx="7847">
                  <c:v>67.820177819999998</c:v>
                </c:pt>
                <c:pt idx="7848">
                  <c:v>67.828177819999993</c:v>
                </c:pt>
                <c:pt idx="7849">
                  <c:v>67.836177820000003</c:v>
                </c:pt>
                <c:pt idx="7850">
                  <c:v>67.844177819999999</c:v>
                </c:pt>
                <c:pt idx="7851">
                  <c:v>67.852177819999994</c:v>
                </c:pt>
                <c:pt idx="7852">
                  <c:v>67.860177820000004</c:v>
                </c:pt>
                <c:pt idx="7853">
                  <c:v>67.86817782</c:v>
                </c:pt>
                <c:pt idx="7854">
                  <c:v>67.876177819999995</c:v>
                </c:pt>
                <c:pt idx="7855">
                  <c:v>67.884177820000005</c:v>
                </c:pt>
                <c:pt idx="7856">
                  <c:v>67.892177820000001</c:v>
                </c:pt>
                <c:pt idx="7857">
                  <c:v>67.900177819999996</c:v>
                </c:pt>
                <c:pt idx="7858">
                  <c:v>67.908177820000006</c:v>
                </c:pt>
                <c:pt idx="7859">
                  <c:v>67.916177820000001</c:v>
                </c:pt>
                <c:pt idx="7860">
                  <c:v>67.924177819999997</c:v>
                </c:pt>
                <c:pt idx="7861">
                  <c:v>67.932177820000007</c:v>
                </c:pt>
                <c:pt idx="7862">
                  <c:v>67.940177820000002</c:v>
                </c:pt>
                <c:pt idx="7863">
                  <c:v>67.948177819999998</c:v>
                </c:pt>
                <c:pt idx="7864">
                  <c:v>67.956177819999994</c:v>
                </c:pt>
                <c:pt idx="7865">
                  <c:v>67.964177820000003</c:v>
                </c:pt>
                <c:pt idx="7866">
                  <c:v>67.972177819999999</c:v>
                </c:pt>
                <c:pt idx="7867">
                  <c:v>67.980177819999994</c:v>
                </c:pt>
                <c:pt idx="7868">
                  <c:v>67.988177820000004</c:v>
                </c:pt>
                <c:pt idx="7869">
                  <c:v>67.99617782</c:v>
                </c:pt>
                <c:pt idx="7870">
                  <c:v>68.004177819999995</c:v>
                </c:pt>
                <c:pt idx="7871">
                  <c:v>68.012177820000005</c:v>
                </c:pt>
                <c:pt idx="7872">
                  <c:v>68.020177820000001</c:v>
                </c:pt>
                <c:pt idx="7873">
                  <c:v>68.028177819999996</c:v>
                </c:pt>
                <c:pt idx="7874">
                  <c:v>68.036177820000006</c:v>
                </c:pt>
                <c:pt idx="7875">
                  <c:v>68.044177820000002</c:v>
                </c:pt>
                <c:pt idx="7876">
                  <c:v>68.052177819999997</c:v>
                </c:pt>
                <c:pt idx="7877">
                  <c:v>68.060177820000007</c:v>
                </c:pt>
                <c:pt idx="7878">
                  <c:v>68.068177820000002</c:v>
                </c:pt>
                <c:pt idx="7879">
                  <c:v>68.076177819999998</c:v>
                </c:pt>
                <c:pt idx="7880">
                  <c:v>68.084177819999994</c:v>
                </c:pt>
                <c:pt idx="7881">
                  <c:v>68.092177820000003</c:v>
                </c:pt>
                <c:pt idx="7882">
                  <c:v>68.100177819999999</c:v>
                </c:pt>
                <c:pt idx="7883">
                  <c:v>68.108177819999995</c:v>
                </c:pt>
                <c:pt idx="7884">
                  <c:v>68.116177820000004</c:v>
                </c:pt>
                <c:pt idx="7885">
                  <c:v>68.12417782</c:v>
                </c:pt>
                <c:pt idx="7886">
                  <c:v>68.132177819999995</c:v>
                </c:pt>
                <c:pt idx="7887">
                  <c:v>68.140177820000005</c:v>
                </c:pt>
                <c:pt idx="7888">
                  <c:v>68.148177820000001</c:v>
                </c:pt>
                <c:pt idx="7889">
                  <c:v>68.156177819999996</c:v>
                </c:pt>
                <c:pt idx="7890">
                  <c:v>68.164177820000006</c:v>
                </c:pt>
                <c:pt idx="7891">
                  <c:v>68.172177820000002</c:v>
                </c:pt>
                <c:pt idx="7892">
                  <c:v>68.180177819999997</c:v>
                </c:pt>
                <c:pt idx="7893">
                  <c:v>68.188177820000007</c:v>
                </c:pt>
                <c:pt idx="7894">
                  <c:v>68.196177820000003</c:v>
                </c:pt>
                <c:pt idx="7895">
                  <c:v>68.204177819999998</c:v>
                </c:pt>
                <c:pt idx="7896">
                  <c:v>68.212177819999994</c:v>
                </c:pt>
                <c:pt idx="7897">
                  <c:v>68.220177820000004</c:v>
                </c:pt>
                <c:pt idx="7898">
                  <c:v>68.228177819999999</c:v>
                </c:pt>
                <c:pt idx="7899">
                  <c:v>68.236177819999995</c:v>
                </c:pt>
                <c:pt idx="7900">
                  <c:v>68.244177820000004</c:v>
                </c:pt>
                <c:pt idx="7901">
                  <c:v>68.25217782</c:v>
                </c:pt>
                <c:pt idx="7902">
                  <c:v>68.260177819999996</c:v>
                </c:pt>
                <c:pt idx="7903">
                  <c:v>68.268177820000005</c:v>
                </c:pt>
                <c:pt idx="7904">
                  <c:v>68.276177820000001</c:v>
                </c:pt>
                <c:pt idx="7905">
                  <c:v>68.284177819999996</c:v>
                </c:pt>
                <c:pt idx="7906">
                  <c:v>68.292177820000006</c:v>
                </c:pt>
                <c:pt idx="7907">
                  <c:v>68.300177820000002</c:v>
                </c:pt>
                <c:pt idx="7908">
                  <c:v>68.308177819999997</c:v>
                </c:pt>
                <c:pt idx="7909">
                  <c:v>68.316177819999993</c:v>
                </c:pt>
                <c:pt idx="7910">
                  <c:v>68.324177820000003</c:v>
                </c:pt>
                <c:pt idx="7911">
                  <c:v>68.332177819999998</c:v>
                </c:pt>
                <c:pt idx="7912">
                  <c:v>68.340177819999994</c:v>
                </c:pt>
                <c:pt idx="7913">
                  <c:v>68.348177820000004</c:v>
                </c:pt>
                <c:pt idx="7914">
                  <c:v>68.356177819999999</c:v>
                </c:pt>
                <c:pt idx="7915">
                  <c:v>68.364177819999995</c:v>
                </c:pt>
                <c:pt idx="7916">
                  <c:v>68.372177820000005</c:v>
                </c:pt>
                <c:pt idx="7917">
                  <c:v>68.38017782</c:v>
                </c:pt>
                <c:pt idx="7918">
                  <c:v>68.388177819999996</c:v>
                </c:pt>
                <c:pt idx="7919">
                  <c:v>68.396177820000005</c:v>
                </c:pt>
                <c:pt idx="7920">
                  <c:v>68.404177820000001</c:v>
                </c:pt>
                <c:pt idx="7921">
                  <c:v>68.412177819999997</c:v>
                </c:pt>
                <c:pt idx="7922">
                  <c:v>68.420177820000006</c:v>
                </c:pt>
                <c:pt idx="7923">
                  <c:v>68.428177820000002</c:v>
                </c:pt>
                <c:pt idx="7924">
                  <c:v>68.436177819999997</c:v>
                </c:pt>
                <c:pt idx="7925">
                  <c:v>68.444177819999993</c:v>
                </c:pt>
                <c:pt idx="7926">
                  <c:v>68.452177820000003</c:v>
                </c:pt>
                <c:pt idx="7927">
                  <c:v>68.460177819999998</c:v>
                </c:pt>
                <c:pt idx="7928">
                  <c:v>68.468177819999994</c:v>
                </c:pt>
                <c:pt idx="7929">
                  <c:v>68.476177820000004</c:v>
                </c:pt>
                <c:pt idx="7930">
                  <c:v>68.484177819999999</c:v>
                </c:pt>
                <c:pt idx="7931">
                  <c:v>68.492177819999995</c:v>
                </c:pt>
                <c:pt idx="7932">
                  <c:v>68.500177820000005</c:v>
                </c:pt>
                <c:pt idx="7933">
                  <c:v>68.50817782</c:v>
                </c:pt>
                <c:pt idx="7934">
                  <c:v>68.516177819999996</c:v>
                </c:pt>
                <c:pt idx="7935">
                  <c:v>68.524177820000006</c:v>
                </c:pt>
                <c:pt idx="7936">
                  <c:v>68.532177820000001</c:v>
                </c:pt>
                <c:pt idx="7937">
                  <c:v>68.540177819999997</c:v>
                </c:pt>
                <c:pt idx="7938">
                  <c:v>68.548177820000006</c:v>
                </c:pt>
                <c:pt idx="7939">
                  <c:v>68.556177820000002</c:v>
                </c:pt>
                <c:pt idx="7940">
                  <c:v>68.564177819999998</c:v>
                </c:pt>
                <c:pt idx="7941">
                  <c:v>68.572177819999993</c:v>
                </c:pt>
                <c:pt idx="7942">
                  <c:v>68.580177820000003</c:v>
                </c:pt>
                <c:pt idx="7943">
                  <c:v>68.588177819999999</c:v>
                </c:pt>
                <c:pt idx="7944">
                  <c:v>68.596177819999994</c:v>
                </c:pt>
                <c:pt idx="7945">
                  <c:v>68.604177820000004</c:v>
                </c:pt>
                <c:pt idx="7946">
                  <c:v>68.612177819999999</c:v>
                </c:pt>
                <c:pt idx="7947">
                  <c:v>68.620177819999995</c:v>
                </c:pt>
                <c:pt idx="7948">
                  <c:v>68.628177820000005</c:v>
                </c:pt>
                <c:pt idx="7949">
                  <c:v>68.63617782</c:v>
                </c:pt>
                <c:pt idx="7950">
                  <c:v>68.644177819999996</c:v>
                </c:pt>
                <c:pt idx="7951">
                  <c:v>68.652177820000006</c:v>
                </c:pt>
                <c:pt idx="7952">
                  <c:v>68.660177820000001</c:v>
                </c:pt>
                <c:pt idx="7953">
                  <c:v>68.668177819999997</c:v>
                </c:pt>
                <c:pt idx="7954">
                  <c:v>68.676177820000007</c:v>
                </c:pt>
                <c:pt idx="7955">
                  <c:v>68.684177820000002</c:v>
                </c:pt>
                <c:pt idx="7956">
                  <c:v>68.692177819999998</c:v>
                </c:pt>
                <c:pt idx="7957">
                  <c:v>68.700177819999993</c:v>
                </c:pt>
                <c:pt idx="7958">
                  <c:v>68.708177820000003</c:v>
                </c:pt>
                <c:pt idx="7959">
                  <c:v>68.716177819999999</c:v>
                </c:pt>
                <c:pt idx="7960">
                  <c:v>68.724177819999994</c:v>
                </c:pt>
                <c:pt idx="7961">
                  <c:v>68.732177820000004</c:v>
                </c:pt>
                <c:pt idx="7962">
                  <c:v>68.74017782</c:v>
                </c:pt>
                <c:pt idx="7963">
                  <c:v>68.748177819999995</c:v>
                </c:pt>
                <c:pt idx="7964">
                  <c:v>68.756177820000005</c:v>
                </c:pt>
                <c:pt idx="7965">
                  <c:v>68.76417782</c:v>
                </c:pt>
                <c:pt idx="7966">
                  <c:v>68.772177819999996</c:v>
                </c:pt>
                <c:pt idx="7967">
                  <c:v>68.780177820000006</c:v>
                </c:pt>
                <c:pt idx="7968">
                  <c:v>68.788177820000001</c:v>
                </c:pt>
                <c:pt idx="7969">
                  <c:v>68.796177819999997</c:v>
                </c:pt>
                <c:pt idx="7970">
                  <c:v>68.804177820000007</c:v>
                </c:pt>
                <c:pt idx="7971">
                  <c:v>68.812177820000002</c:v>
                </c:pt>
                <c:pt idx="7972">
                  <c:v>68.820177819999998</c:v>
                </c:pt>
                <c:pt idx="7973">
                  <c:v>68.828177819999993</c:v>
                </c:pt>
                <c:pt idx="7974">
                  <c:v>68.836177820000003</c:v>
                </c:pt>
                <c:pt idx="7975">
                  <c:v>68.844177819999999</c:v>
                </c:pt>
                <c:pt idx="7976">
                  <c:v>68.852177819999994</c:v>
                </c:pt>
                <c:pt idx="7977">
                  <c:v>68.860177820000004</c:v>
                </c:pt>
                <c:pt idx="7978">
                  <c:v>68.86817782</c:v>
                </c:pt>
                <c:pt idx="7979">
                  <c:v>68.876177819999995</c:v>
                </c:pt>
                <c:pt idx="7980">
                  <c:v>68.884177820000005</c:v>
                </c:pt>
                <c:pt idx="7981">
                  <c:v>68.892177820000001</c:v>
                </c:pt>
                <c:pt idx="7982">
                  <c:v>68.900177819999996</c:v>
                </c:pt>
                <c:pt idx="7983">
                  <c:v>68.908177820000006</c:v>
                </c:pt>
                <c:pt idx="7984">
                  <c:v>68.916177820000001</c:v>
                </c:pt>
                <c:pt idx="7985">
                  <c:v>68.924177819999997</c:v>
                </c:pt>
                <c:pt idx="7986">
                  <c:v>68.932177820000007</c:v>
                </c:pt>
                <c:pt idx="7987">
                  <c:v>68.940177820000002</c:v>
                </c:pt>
                <c:pt idx="7988">
                  <c:v>68.948177819999998</c:v>
                </c:pt>
                <c:pt idx="7989">
                  <c:v>68.956177819999994</c:v>
                </c:pt>
                <c:pt idx="7990">
                  <c:v>68.964177820000003</c:v>
                </c:pt>
                <c:pt idx="7991">
                  <c:v>68.972177819999999</c:v>
                </c:pt>
                <c:pt idx="7992">
                  <c:v>68.980177819999994</c:v>
                </c:pt>
                <c:pt idx="7993">
                  <c:v>68.988177820000004</c:v>
                </c:pt>
                <c:pt idx="7994">
                  <c:v>68.99617782</c:v>
                </c:pt>
                <c:pt idx="7995">
                  <c:v>69.004177819999995</c:v>
                </c:pt>
                <c:pt idx="7996">
                  <c:v>69.012177820000005</c:v>
                </c:pt>
                <c:pt idx="7997">
                  <c:v>69.020177820000001</c:v>
                </c:pt>
                <c:pt idx="7998">
                  <c:v>69.028177819999996</c:v>
                </c:pt>
                <c:pt idx="7999">
                  <c:v>69.036177820000006</c:v>
                </c:pt>
                <c:pt idx="8000">
                  <c:v>69.044177820000002</c:v>
                </c:pt>
                <c:pt idx="8001">
                  <c:v>69.052177819999997</c:v>
                </c:pt>
                <c:pt idx="8002">
                  <c:v>69.060177820000007</c:v>
                </c:pt>
                <c:pt idx="8003">
                  <c:v>69.068177820000002</c:v>
                </c:pt>
                <c:pt idx="8004">
                  <c:v>69.076177819999998</c:v>
                </c:pt>
                <c:pt idx="8005">
                  <c:v>69.084177819999994</c:v>
                </c:pt>
                <c:pt idx="8006">
                  <c:v>69.092177820000003</c:v>
                </c:pt>
                <c:pt idx="8007">
                  <c:v>69.100177819999999</c:v>
                </c:pt>
                <c:pt idx="8008">
                  <c:v>69.108177819999995</c:v>
                </c:pt>
                <c:pt idx="8009">
                  <c:v>69.116177820000004</c:v>
                </c:pt>
                <c:pt idx="8010">
                  <c:v>69.12417782</c:v>
                </c:pt>
                <c:pt idx="8011">
                  <c:v>69.132177819999995</c:v>
                </c:pt>
                <c:pt idx="8012">
                  <c:v>69.140177820000005</c:v>
                </c:pt>
                <c:pt idx="8013">
                  <c:v>69.148177820000001</c:v>
                </c:pt>
                <c:pt idx="8014">
                  <c:v>69.156177819999996</c:v>
                </c:pt>
                <c:pt idx="8015">
                  <c:v>69.164177820000006</c:v>
                </c:pt>
                <c:pt idx="8016">
                  <c:v>69.172177820000002</c:v>
                </c:pt>
                <c:pt idx="8017">
                  <c:v>69.180177819999997</c:v>
                </c:pt>
                <c:pt idx="8018">
                  <c:v>69.188177820000007</c:v>
                </c:pt>
                <c:pt idx="8019">
                  <c:v>69.196177820000003</c:v>
                </c:pt>
                <c:pt idx="8020">
                  <c:v>69.204177819999998</c:v>
                </c:pt>
                <c:pt idx="8021">
                  <c:v>69.212177819999994</c:v>
                </c:pt>
                <c:pt idx="8022">
                  <c:v>69.220177820000004</c:v>
                </c:pt>
                <c:pt idx="8023">
                  <c:v>69.228177819999999</c:v>
                </c:pt>
                <c:pt idx="8024">
                  <c:v>69.236177819999995</c:v>
                </c:pt>
                <c:pt idx="8025">
                  <c:v>69.244177820000004</c:v>
                </c:pt>
                <c:pt idx="8026">
                  <c:v>69.25217782</c:v>
                </c:pt>
                <c:pt idx="8027">
                  <c:v>69.260177819999996</c:v>
                </c:pt>
                <c:pt idx="8028">
                  <c:v>69.268177820000005</c:v>
                </c:pt>
                <c:pt idx="8029">
                  <c:v>69.276177820000001</c:v>
                </c:pt>
                <c:pt idx="8030">
                  <c:v>69.284177819999996</c:v>
                </c:pt>
                <c:pt idx="8031">
                  <c:v>69.292177820000006</c:v>
                </c:pt>
                <c:pt idx="8032">
                  <c:v>69.300177820000002</c:v>
                </c:pt>
                <c:pt idx="8033">
                  <c:v>69.308177819999997</c:v>
                </c:pt>
                <c:pt idx="8034">
                  <c:v>69.316177819999993</c:v>
                </c:pt>
                <c:pt idx="8035">
                  <c:v>69.324177820000003</c:v>
                </c:pt>
                <c:pt idx="8036">
                  <c:v>69.332177819999998</c:v>
                </c:pt>
                <c:pt idx="8037">
                  <c:v>69.340177819999994</c:v>
                </c:pt>
                <c:pt idx="8038">
                  <c:v>69.348177820000004</c:v>
                </c:pt>
                <c:pt idx="8039">
                  <c:v>69.356177819999999</c:v>
                </c:pt>
                <c:pt idx="8040">
                  <c:v>69.364177819999995</c:v>
                </c:pt>
                <c:pt idx="8041">
                  <c:v>69.372177820000005</c:v>
                </c:pt>
                <c:pt idx="8042">
                  <c:v>69.38017782</c:v>
                </c:pt>
                <c:pt idx="8043">
                  <c:v>69.388177819999996</c:v>
                </c:pt>
                <c:pt idx="8044">
                  <c:v>69.396177820000005</c:v>
                </c:pt>
                <c:pt idx="8045">
                  <c:v>69.404177820000001</c:v>
                </c:pt>
                <c:pt idx="8046">
                  <c:v>69.412177819999997</c:v>
                </c:pt>
                <c:pt idx="8047">
                  <c:v>69.420177820000006</c:v>
                </c:pt>
                <c:pt idx="8048">
                  <c:v>69.428177820000002</c:v>
                </c:pt>
                <c:pt idx="8049">
                  <c:v>69.436177819999997</c:v>
                </c:pt>
                <c:pt idx="8050">
                  <c:v>69.444177819999993</c:v>
                </c:pt>
                <c:pt idx="8051">
                  <c:v>69.452177820000003</c:v>
                </c:pt>
                <c:pt idx="8052">
                  <c:v>69.460177819999998</c:v>
                </c:pt>
                <c:pt idx="8053">
                  <c:v>69.468177819999994</c:v>
                </c:pt>
                <c:pt idx="8054">
                  <c:v>69.476177820000004</c:v>
                </c:pt>
                <c:pt idx="8055">
                  <c:v>69.484177819999999</c:v>
                </c:pt>
                <c:pt idx="8056">
                  <c:v>69.492177819999995</c:v>
                </c:pt>
                <c:pt idx="8057">
                  <c:v>69.500177820000005</c:v>
                </c:pt>
                <c:pt idx="8058">
                  <c:v>69.50817782</c:v>
                </c:pt>
                <c:pt idx="8059">
                  <c:v>69.516177819999996</c:v>
                </c:pt>
                <c:pt idx="8060">
                  <c:v>69.524177820000006</c:v>
                </c:pt>
                <c:pt idx="8061">
                  <c:v>69.532177820000001</c:v>
                </c:pt>
                <c:pt idx="8062">
                  <c:v>69.540177819999997</c:v>
                </c:pt>
                <c:pt idx="8063">
                  <c:v>69.548177820000006</c:v>
                </c:pt>
                <c:pt idx="8064">
                  <c:v>69.556177820000002</c:v>
                </c:pt>
                <c:pt idx="8065">
                  <c:v>69.564177819999998</c:v>
                </c:pt>
                <c:pt idx="8066">
                  <c:v>69.572177819999993</c:v>
                </c:pt>
                <c:pt idx="8067">
                  <c:v>69.580177820000003</c:v>
                </c:pt>
                <c:pt idx="8068">
                  <c:v>69.588177819999999</c:v>
                </c:pt>
                <c:pt idx="8069">
                  <c:v>69.596177819999994</c:v>
                </c:pt>
                <c:pt idx="8070">
                  <c:v>69.604177820000004</c:v>
                </c:pt>
                <c:pt idx="8071">
                  <c:v>69.612177819999999</c:v>
                </c:pt>
                <c:pt idx="8072">
                  <c:v>69.620177819999995</c:v>
                </c:pt>
                <c:pt idx="8073">
                  <c:v>69.628177820000005</c:v>
                </c:pt>
                <c:pt idx="8074">
                  <c:v>69.63617782</c:v>
                </c:pt>
                <c:pt idx="8075">
                  <c:v>69.644177819999996</c:v>
                </c:pt>
                <c:pt idx="8076">
                  <c:v>69.652177820000006</c:v>
                </c:pt>
                <c:pt idx="8077">
                  <c:v>69.660177820000001</c:v>
                </c:pt>
                <c:pt idx="8078">
                  <c:v>69.668177819999997</c:v>
                </c:pt>
                <c:pt idx="8079">
                  <c:v>69.676177820000007</c:v>
                </c:pt>
                <c:pt idx="8080">
                  <c:v>69.684177820000002</c:v>
                </c:pt>
                <c:pt idx="8081">
                  <c:v>69.692177819999998</c:v>
                </c:pt>
                <c:pt idx="8082">
                  <c:v>69.700177819999993</c:v>
                </c:pt>
                <c:pt idx="8083">
                  <c:v>69.708177820000003</c:v>
                </c:pt>
                <c:pt idx="8084">
                  <c:v>69.716177819999999</c:v>
                </c:pt>
                <c:pt idx="8085">
                  <c:v>69.724177819999994</c:v>
                </c:pt>
                <c:pt idx="8086">
                  <c:v>69.732177820000004</c:v>
                </c:pt>
                <c:pt idx="8087">
                  <c:v>69.74017782</c:v>
                </c:pt>
                <c:pt idx="8088">
                  <c:v>69.748177819999995</c:v>
                </c:pt>
                <c:pt idx="8089">
                  <c:v>69.756177820000005</c:v>
                </c:pt>
                <c:pt idx="8090">
                  <c:v>69.76417782</c:v>
                </c:pt>
                <c:pt idx="8091">
                  <c:v>69.772177819999996</c:v>
                </c:pt>
                <c:pt idx="8092">
                  <c:v>69.780177820000006</c:v>
                </c:pt>
                <c:pt idx="8093">
                  <c:v>69.788177820000001</c:v>
                </c:pt>
                <c:pt idx="8094">
                  <c:v>69.796177819999997</c:v>
                </c:pt>
                <c:pt idx="8095">
                  <c:v>69.804177820000007</c:v>
                </c:pt>
                <c:pt idx="8096">
                  <c:v>69.812177820000002</c:v>
                </c:pt>
                <c:pt idx="8097">
                  <c:v>69.820177819999998</c:v>
                </c:pt>
                <c:pt idx="8098">
                  <c:v>69.828177819999993</c:v>
                </c:pt>
                <c:pt idx="8099">
                  <c:v>69.836177820000003</c:v>
                </c:pt>
                <c:pt idx="8100">
                  <c:v>69.844177819999999</c:v>
                </c:pt>
                <c:pt idx="8101">
                  <c:v>69.852177819999994</c:v>
                </c:pt>
                <c:pt idx="8102">
                  <c:v>69.860177820000004</c:v>
                </c:pt>
                <c:pt idx="8103">
                  <c:v>69.86817782</c:v>
                </c:pt>
                <c:pt idx="8104">
                  <c:v>69.876177819999995</c:v>
                </c:pt>
                <c:pt idx="8105">
                  <c:v>69.884177820000005</c:v>
                </c:pt>
                <c:pt idx="8106">
                  <c:v>69.892177820000001</c:v>
                </c:pt>
                <c:pt idx="8107">
                  <c:v>69.900177819999996</c:v>
                </c:pt>
                <c:pt idx="8108">
                  <c:v>69.908177820000006</c:v>
                </c:pt>
                <c:pt idx="8109">
                  <c:v>69.916177820000001</c:v>
                </c:pt>
                <c:pt idx="8110">
                  <c:v>69.924177819999997</c:v>
                </c:pt>
                <c:pt idx="8111">
                  <c:v>69.932177820000007</c:v>
                </c:pt>
                <c:pt idx="8112">
                  <c:v>69.940177820000002</c:v>
                </c:pt>
                <c:pt idx="8113">
                  <c:v>69.948177819999998</c:v>
                </c:pt>
                <c:pt idx="8114">
                  <c:v>69.956177819999994</c:v>
                </c:pt>
                <c:pt idx="8115">
                  <c:v>69.964177820000003</c:v>
                </c:pt>
                <c:pt idx="8116">
                  <c:v>69.972177819999999</c:v>
                </c:pt>
                <c:pt idx="8117">
                  <c:v>69.980177819999994</c:v>
                </c:pt>
                <c:pt idx="8118">
                  <c:v>69.988177820000004</c:v>
                </c:pt>
                <c:pt idx="8119">
                  <c:v>69.99617782</c:v>
                </c:pt>
                <c:pt idx="8120">
                  <c:v>70.004177819999995</c:v>
                </c:pt>
                <c:pt idx="8121">
                  <c:v>70.012177820000005</c:v>
                </c:pt>
                <c:pt idx="8122">
                  <c:v>70.020177820000001</c:v>
                </c:pt>
                <c:pt idx="8123">
                  <c:v>70.028177819999996</c:v>
                </c:pt>
                <c:pt idx="8124">
                  <c:v>70.036177820000006</c:v>
                </c:pt>
                <c:pt idx="8125">
                  <c:v>70.044177820000002</c:v>
                </c:pt>
                <c:pt idx="8126">
                  <c:v>70.052177819999997</c:v>
                </c:pt>
                <c:pt idx="8127">
                  <c:v>70.060177820000007</c:v>
                </c:pt>
                <c:pt idx="8128">
                  <c:v>70.068177820000002</c:v>
                </c:pt>
                <c:pt idx="8129">
                  <c:v>70.076177819999998</c:v>
                </c:pt>
                <c:pt idx="8130">
                  <c:v>70.084177819999994</c:v>
                </c:pt>
                <c:pt idx="8131">
                  <c:v>70.092177820000003</c:v>
                </c:pt>
                <c:pt idx="8132">
                  <c:v>70.100177819999999</c:v>
                </c:pt>
                <c:pt idx="8133">
                  <c:v>70.108177819999995</c:v>
                </c:pt>
                <c:pt idx="8134">
                  <c:v>70.116177820000004</c:v>
                </c:pt>
                <c:pt idx="8135">
                  <c:v>70.12417782</c:v>
                </c:pt>
                <c:pt idx="8136">
                  <c:v>70.132177819999995</c:v>
                </c:pt>
                <c:pt idx="8137">
                  <c:v>70.140177820000005</c:v>
                </c:pt>
                <c:pt idx="8138">
                  <c:v>70.148177820000001</c:v>
                </c:pt>
                <c:pt idx="8139">
                  <c:v>70.156177819999996</c:v>
                </c:pt>
                <c:pt idx="8140">
                  <c:v>70.164177820000006</c:v>
                </c:pt>
                <c:pt idx="8141">
                  <c:v>70.172177820000002</c:v>
                </c:pt>
                <c:pt idx="8142">
                  <c:v>70.180177819999997</c:v>
                </c:pt>
                <c:pt idx="8143">
                  <c:v>70.188177820000007</c:v>
                </c:pt>
                <c:pt idx="8144">
                  <c:v>70.196177820000003</c:v>
                </c:pt>
                <c:pt idx="8145">
                  <c:v>70.204177819999998</c:v>
                </c:pt>
                <c:pt idx="8146">
                  <c:v>70.212177819999994</c:v>
                </c:pt>
                <c:pt idx="8147">
                  <c:v>70.220177820000004</c:v>
                </c:pt>
                <c:pt idx="8148">
                  <c:v>70.228177819999999</c:v>
                </c:pt>
                <c:pt idx="8149">
                  <c:v>70.236177819999995</c:v>
                </c:pt>
                <c:pt idx="8150">
                  <c:v>70.244177820000004</c:v>
                </c:pt>
                <c:pt idx="8151">
                  <c:v>70.25217782</c:v>
                </c:pt>
                <c:pt idx="8152">
                  <c:v>70.260177819999996</c:v>
                </c:pt>
                <c:pt idx="8153">
                  <c:v>70.268177820000005</c:v>
                </c:pt>
                <c:pt idx="8154">
                  <c:v>70.276177820000001</c:v>
                </c:pt>
                <c:pt idx="8155">
                  <c:v>70.284177819999996</c:v>
                </c:pt>
                <c:pt idx="8156">
                  <c:v>70.292177820000006</c:v>
                </c:pt>
                <c:pt idx="8157">
                  <c:v>70.300177820000002</c:v>
                </c:pt>
                <c:pt idx="8158">
                  <c:v>70.308177819999997</c:v>
                </c:pt>
                <c:pt idx="8159">
                  <c:v>70.316177819999993</c:v>
                </c:pt>
                <c:pt idx="8160">
                  <c:v>70.324177820000003</c:v>
                </c:pt>
                <c:pt idx="8161">
                  <c:v>70.332177819999998</c:v>
                </c:pt>
                <c:pt idx="8162">
                  <c:v>70.340177819999994</c:v>
                </c:pt>
                <c:pt idx="8163">
                  <c:v>70.348177820000004</c:v>
                </c:pt>
                <c:pt idx="8164">
                  <c:v>70.356177819999999</c:v>
                </c:pt>
                <c:pt idx="8165">
                  <c:v>70.364177819999995</c:v>
                </c:pt>
                <c:pt idx="8166">
                  <c:v>70.372177820000005</c:v>
                </c:pt>
                <c:pt idx="8167">
                  <c:v>70.38017782</c:v>
                </c:pt>
                <c:pt idx="8168">
                  <c:v>70.388177819999996</c:v>
                </c:pt>
                <c:pt idx="8169">
                  <c:v>70.396177820000005</c:v>
                </c:pt>
                <c:pt idx="8170">
                  <c:v>70.404177820000001</c:v>
                </c:pt>
                <c:pt idx="8171">
                  <c:v>70.412177819999997</c:v>
                </c:pt>
                <c:pt idx="8172">
                  <c:v>70.420177820000006</c:v>
                </c:pt>
                <c:pt idx="8173">
                  <c:v>70.428177820000002</c:v>
                </c:pt>
                <c:pt idx="8174">
                  <c:v>70.436177819999997</c:v>
                </c:pt>
                <c:pt idx="8175">
                  <c:v>70.444177819999993</c:v>
                </c:pt>
                <c:pt idx="8176">
                  <c:v>70.452177820000003</c:v>
                </c:pt>
                <c:pt idx="8177">
                  <c:v>70.460177819999998</c:v>
                </c:pt>
                <c:pt idx="8178">
                  <c:v>70.468177819999994</c:v>
                </c:pt>
                <c:pt idx="8179">
                  <c:v>70.476177820000004</c:v>
                </c:pt>
                <c:pt idx="8180">
                  <c:v>70.484177819999999</c:v>
                </c:pt>
                <c:pt idx="8181">
                  <c:v>70.492177819999995</c:v>
                </c:pt>
                <c:pt idx="8182">
                  <c:v>70.500177820000005</c:v>
                </c:pt>
                <c:pt idx="8183">
                  <c:v>70.50817782</c:v>
                </c:pt>
                <c:pt idx="8184">
                  <c:v>70.516177819999996</c:v>
                </c:pt>
                <c:pt idx="8185">
                  <c:v>70.524177820000006</c:v>
                </c:pt>
                <c:pt idx="8186">
                  <c:v>70.532177820000001</c:v>
                </c:pt>
                <c:pt idx="8187">
                  <c:v>70.540177819999997</c:v>
                </c:pt>
                <c:pt idx="8188">
                  <c:v>70.548177820000006</c:v>
                </c:pt>
                <c:pt idx="8189">
                  <c:v>70.556177820000002</c:v>
                </c:pt>
                <c:pt idx="8190">
                  <c:v>70.564177819999998</c:v>
                </c:pt>
                <c:pt idx="8191">
                  <c:v>70.572177819999993</c:v>
                </c:pt>
                <c:pt idx="8192">
                  <c:v>70.580177820000003</c:v>
                </c:pt>
                <c:pt idx="8193">
                  <c:v>70.588177819999999</c:v>
                </c:pt>
                <c:pt idx="8194">
                  <c:v>70.596177819999994</c:v>
                </c:pt>
                <c:pt idx="8195">
                  <c:v>70.604177820000004</c:v>
                </c:pt>
                <c:pt idx="8196">
                  <c:v>70.612177819999999</c:v>
                </c:pt>
                <c:pt idx="8197">
                  <c:v>70.620177819999995</c:v>
                </c:pt>
                <c:pt idx="8198">
                  <c:v>70.628177820000005</c:v>
                </c:pt>
                <c:pt idx="8199">
                  <c:v>70.63617782</c:v>
                </c:pt>
                <c:pt idx="8200">
                  <c:v>70.644177819999996</c:v>
                </c:pt>
                <c:pt idx="8201">
                  <c:v>70.652177820000006</c:v>
                </c:pt>
                <c:pt idx="8202">
                  <c:v>70.660177820000001</c:v>
                </c:pt>
                <c:pt idx="8203">
                  <c:v>70.668177819999997</c:v>
                </c:pt>
                <c:pt idx="8204">
                  <c:v>70.676177820000007</c:v>
                </c:pt>
                <c:pt idx="8205">
                  <c:v>70.684177820000002</c:v>
                </c:pt>
                <c:pt idx="8206">
                  <c:v>70.692177819999998</c:v>
                </c:pt>
                <c:pt idx="8207">
                  <c:v>70.700177819999993</c:v>
                </c:pt>
                <c:pt idx="8208">
                  <c:v>70.708177820000003</c:v>
                </c:pt>
                <c:pt idx="8209">
                  <c:v>70.716177819999999</c:v>
                </c:pt>
                <c:pt idx="8210">
                  <c:v>70.724177819999994</c:v>
                </c:pt>
                <c:pt idx="8211">
                  <c:v>70.732177820000004</c:v>
                </c:pt>
                <c:pt idx="8212">
                  <c:v>70.74017782</c:v>
                </c:pt>
                <c:pt idx="8213">
                  <c:v>70.748177819999995</c:v>
                </c:pt>
                <c:pt idx="8214">
                  <c:v>70.756177820000005</c:v>
                </c:pt>
                <c:pt idx="8215">
                  <c:v>70.76417782</c:v>
                </c:pt>
                <c:pt idx="8216">
                  <c:v>70.772177819999996</c:v>
                </c:pt>
                <c:pt idx="8217">
                  <c:v>70.780177820000006</c:v>
                </c:pt>
                <c:pt idx="8218">
                  <c:v>70.788177820000001</c:v>
                </c:pt>
                <c:pt idx="8219">
                  <c:v>70.796177819999997</c:v>
                </c:pt>
                <c:pt idx="8220">
                  <c:v>70.804177820000007</c:v>
                </c:pt>
                <c:pt idx="8221">
                  <c:v>70.812177820000002</c:v>
                </c:pt>
                <c:pt idx="8222">
                  <c:v>70.820177819999998</c:v>
                </c:pt>
                <c:pt idx="8223">
                  <c:v>70.828177819999993</c:v>
                </c:pt>
                <c:pt idx="8224">
                  <c:v>70.836177820000003</c:v>
                </c:pt>
                <c:pt idx="8225">
                  <c:v>70.844177819999999</c:v>
                </c:pt>
                <c:pt idx="8226">
                  <c:v>70.852177819999994</c:v>
                </c:pt>
                <c:pt idx="8227">
                  <c:v>70.860177820000004</c:v>
                </c:pt>
                <c:pt idx="8228">
                  <c:v>70.86817782</c:v>
                </c:pt>
                <c:pt idx="8229">
                  <c:v>70.876177819999995</c:v>
                </c:pt>
                <c:pt idx="8230">
                  <c:v>70.884177820000005</c:v>
                </c:pt>
                <c:pt idx="8231">
                  <c:v>70.892177820000001</c:v>
                </c:pt>
                <c:pt idx="8232">
                  <c:v>70.900177819999996</c:v>
                </c:pt>
                <c:pt idx="8233">
                  <c:v>70.908177820000006</c:v>
                </c:pt>
                <c:pt idx="8234">
                  <c:v>70.916177820000001</c:v>
                </c:pt>
                <c:pt idx="8235">
                  <c:v>70.924177819999997</c:v>
                </c:pt>
                <c:pt idx="8236">
                  <c:v>70.932177820000007</c:v>
                </c:pt>
                <c:pt idx="8237">
                  <c:v>70.940177820000002</c:v>
                </c:pt>
                <c:pt idx="8238">
                  <c:v>70.948177819999998</c:v>
                </c:pt>
                <c:pt idx="8239">
                  <c:v>70.956177819999994</c:v>
                </c:pt>
                <c:pt idx="8240">
                  <c:v>70.964177820000003</c:v>
                </c:pt>
                <c:pt idx="8241">
                  <c:v>70.972177819999999</c:v>
                </c:pt>
                <c:pt idx="8242">
                  <c:v>70.980177819999994</c:v>
                </c:pt>
                <c:pt idx="8243">
                  <c:v>70.988177820000004</c:v>
                </c:pt>
                <c:pt idx="8244">
                  <c:v>70.99617782</c:v>
                </c:pt>
                <c:pt idx="8245">
                  <c:v>71.004177819999995</c:v>
                </c:pt>
                <c:pt idx="8246">
                  <c:v>71.012177820000005</c:v>
                </c:pt>
                <c:pt idx="8247">
                  <c:v>71.020177820000001</c:v>
                </c:pt>
                <c:pt idx="8248">
                  <c:v>71.028177819999996</c:v>
                </c:pt>
                <c:pt idx="8249">
                  <c:v>71.036177820000006</c:v>
                </c:pt>
                <c:pt idx="8250">
                  <c:v>71.044177820000002</c:v>
                </c:pt>
                <c:pt idx="8251">
                  <c:v>71.052177819999997</c:v>
                </c:pt>
                <c:pt idx="8252">
                  <c:v>71.060177820000007</c:v>
                </c:pt>
                <c:pt idx="8253">
                  <c:v>71.068177820000002</c:v>
                </c:pt>
                <c:pt idx="8254">
                  <c:v>71.076177819999998</c:v>
                </c:pt>
                <c:pt idx="8255">
                  <c:v>71.084177819999994</c:v>
                </c:pt>
                <c:pt idx="8256">
                  <c:v>71.092177820000003</c:v>
                </c:pt>
                <c:pt idx="8257">
                  <c:v>71.100177819999999</c:v>
                </c:pt>
                <c:pt idx="8258">
                  <c:v>71.108177819999995</c:v>
                </c:pt>
                <c:pt idx="8259">
                  <c:v>71.116177820000004</c:v>
                </c:pt>
                <c:pt idx="8260">
                  <c:v>71.12417782</c:v>
                </c:pt>
                <c:pt idx="8261">
                  <c:v>71.132177819999995</c:v>
                </c:pt>
                <c:pt idx="8262">
                  <c:v>71.140177820000005</c:v>
                </c:pt>
                <c:pt idx="8263">
                  <c:v>71.148177820000001</c:v>
                </c:pt>
                <c:pt idx="8264">
                  <c:v>71.156177819999996</c:v>
                </c:pt>
                <c:pt idx="8265">
                  <c:v>71.164177820000006</c:v>
                </c:pt>
                <c:pt idx="8266">
                  <c:v>71.172177820000002</c:v>
                </c:pt>
                <c:pt idx="8267">
                  <c:v>71.180177819999997</c:v>
                </c:pt>
                <c:pt idx="8268">
                  <c:v>71.188177820000007</c:v>
                </c:pt>
                <c:pt idx="8269">
                  <c:v>71.196177820000003</c:v>
                </c:pt>
                <c:pt idx="8270">
                  <c:v>71.204177819999998</c:v>
                </c:pt>
                <c:pt idx="8271">
                  <c:v>71.212177819999994</c:v>
                </c:pt>
                <c:pt idx="8272">
                  <c:v>71.220177820000004</c:v>
                </c:pt>
                <c:pt idx="8273">
                  <c:v>71.228177819999999</c:v>
                </c:pt>
                <c:pt idx="8274">
                  <c:v>71.236177819999995</c:v>
                </c:pt>
                <c:pt idx="8275">
                  <c:v>71.244177820000004</c:v>
                </c:pt>
                <c:pt idx="8276">
                  <c:v>71.25217782</c:v>
                </c:pt>
                <c:pt idx="8277">
                  <c:v>71.260177819999996</c:v>
                </c:pt>
                <c:pt idx="8278">
                  <c:v>71.268177820000005</c:v>
                </c:pt>
                <c:pt idx="8279">
                  <c:v>71.276177820000001</c:v>
                </c:pt>
                <c:pt idx="8280">
                  <c:v>71.284177819999996</c:v>
                </c:pt>
                <c:pt idx="8281">
                  <c:v>71.292177820000006</c:v>
                </c:pt>
                <c:pt idx="8282">
                  <c:v>71.300177820000002</c:v>
                </c:pt>
                <c:pt idx="8283">
                  <c:v>71.308177819999997</c:v>
                </c:pt>
                <c:pt idx="8284">
                  <c:v>71.316177819999993</c:v>
                </c:pt>
                <c:pt idx="8285">
                  <c:v>71.324177820000003</c:v>
                </c:pt>
                <c:pt idx="8286">
                  <c:v>71.332177819999998</c:v>
                </c:pt>
                <c:pt idx="8287">
                  <c:v>71.340177819999994</c:v>
                </c:pt>
                <c:pt idx="8288">
                  <c:v>71.348177820000004</c:v>
                </c:pt>
                <c:pt idx="8289">
                  <c:v>71.356177819999999</c:v>
                </c:pt>
                <c:pt idx="8290">
                  <c:v>71.364177819999995</c:v>
                </c:pt>
                <c:pt idx="8291">
                  <c:v>71.372177820000005</c:v>
                </c:pt>
                <c:pt idx="8292">
                  <c:v>71.38017782</c:v>
                </c:pt>
                <c:pt idx="8293">
                  <c:v>71.388177819999996</c:v>
                </c:pt>
                <c:pt idx="8294">
                  <c:v>71.396177820000005</c:v>
                </c:pt>
                <c:pt idx="8295">
                  <c:v>71.404177820000001</c:v>
                </c:pt>
                <c:pt idx="8296">
                  <c:v>71.412177819999997</c:v>
                </c:pt>
                <c:pt idx="8297">
                  <c:v>71.420177820000006</c:v>
                </c:pt>
                <c:pt idx="8298">
                  <c:v>71.428177820000002</c:v>
                </c:pt>
                <c:pt idx="8299">
                  <c:v>71.436177819999997</c:v>
                </c:pt>
                <c:pt idx="8300">
                  <c:v>71.444177819999993</c:v>
                </c:pt>
                <c:pt idx="8301">
                  <c:v>71.452177820000003</c:v>
                </c:pt>
                <c:pt idx="8302">
                  <c:v>71.460177819999998</c:v>
                </c:pt>
                <c:pt idx="8303">
                  <c:v>71.468177819999994</c:v>
                </c:pt>
                <c:pt idx="8304">
                  <c:v>71.476177820000004</c:v>
                </c:pt>
                <c:pt idx="8305">
                  <c:v>71.484177819999999</c:v>
                </c:pt>
                <c:pt idx="8306">
                  <c:v>71.492177819999995</c:v>
                </c:pt>
                <c:pt idx="8307">
                  <c:v>71.500177820000005</c:v>
                </c:pt>
                <c:pt idx="8308">
                  <c:v>71.50817782</c:v>
                </c:pt>
                <c:pt idx="8309">
                  <c:v>71.516177819999996</c:v>
                </c:pt>
                <c:pt idx="8310">
                  <c:v>71.524177820000006</c:v>
                </c:pt>
                <c:pt idx="8311">
                  <c:v>71.532177820000001</c:v>
                </c:pt>
                <c:pt idx="8312">
                  <c:v>71.540177819999997</c:v>
                </c:pt>
                <c:pt idx="8313">
                  <c:v>71.548177820000006</c:v>
                </c:pt>
                <c:pt idx="8314">
                  <c:v>71.556177820000002</c:v>
                </c:pt>
                <c:pt idx="8315">
                  <c:v>71.564177819999998</c:v>
                </c:pt>
                <c:pt idx="8316">
                  <c:v>71.572177819999993</c:v>
                </c:pt>
                <c:pt idx="8317">
                  <c:v>71.580177820000003</c:v>
                </c:pt>
                <c:pt idx="8318">
                  <c:v>71.588177819999999</c:v>
                </c:pt>
                <c:pt idx="8319">
                  <c:v>71.596177819999994</c:v>
                </c:pt>
                <c:pt idx="8320">
                  <c:v>71.604177820000004</c:v>
                </c:pt>
                <c:pt idx="8321">
                  <c:v>71.612177819999999</c:v>
                </c:pt>
                <c:pt idx="8322">
                  <c:v>71.620177819999995</c:v>
                </c:pt>
                <c:pt idx="8323">
                  <c:v>71.628177820000005</c:v>
                </c:pt>
                <c:pt idx="8324">
                  <c:v>71.63617782</c:v>
                </c:pt>
                <c:pt idx="8325">
                  <c:v>71.644177819999996</c:v>
                </c:pt>
                <c:pt idx="8326">
                  <c:v>71.652177820000006</c:v>
                </c:pt>
                <c:pt idx="8327">
                  <c:v>71.660177820000001</c:v>
                </c:pt>
                <c:pt idx="8328">
                  <c:v>71.668177819999997</c:v>
                </c:pt>
                <c:pt idx="8329">
                  <c:v>71.676177820000007</c:v>
                </c:pt>
                <c:pt idx="8330">
                  <c:v>71.684177820000002</c:v>
                </c:pt>
                <c:pt idx="8331">
                  <c:v>71.692177819999998</c:v>
                </c:pt>
                <c:pt idx="8332">
                  <c:v>71.700177819999993</c:v>
                </c:pt>
                <c:pt idx="8333">
                  <c:v>71.708177820000003</c:v>
                </c:pt>
                <c:pt idx="8334">
                  <c:v>71.716177819999999</c:v>
                </c:pt>
                <c:pt idx="8335">
                  <c:v>71.724177819999994</c:v>
                </c:pt>
                <c:pt idx="8336">
                  <c:v>71.732177820000004</c:v>
                </c:pt>
                <c:pt idx="8337">
                  <c:v>71.74017782</c:v>
                </c:pt>
                <c:pt idx="8338">
                  <c:v>71.748177819999995</c:v>
                </c:pt>
                <c:pt idx="8339">
                  <c:v>71.756177820000005</c:v>
                </c:pt>
                <c:pt idx="8340">
                  <c:v>71.76417782</c:v>
                </c:pt>
                <c:pt idx="8341">
                  <c:v>71.772177819999996</c:v>
                </c:pt>
                <c:pt idx="8342">
                  <c:v>71.780177820000006</c:v>
                </c:pt>
                <c:pt idx="8343">
                  <c:v>71.788177820000001</c:v>
                </c:pt>
                <c:pt idx="8344">
                  <c:v>71.796177819999997</c:v>
                </c:pt>
                <c:pt idx="8345">
                  <c:v>71.804177820000007</c:v>
                </c:pt>
                <c:pt idx="8346">
                  <c:v>71.812177820000002</c:v>
                </c:pt>
                <c:pt idx="8347">
                  <c:v>71.820177819999998</c:v>
                </c:pt>
                <c:pt idx="8348">
                  <c:v>71.828177819999993</c:v>
                </c:pt>
                <c:pt idx="8349">
                  <c:v>71.836177820000003</c:v>
                </c:pt>
                <c:pt idx="8350">
                  <c:v>71.844177819999999</c:v>
                </c:pt>
                <c:pt idx="8351">
                  <c:v>71.852177819999994</c:v>
                </c:pt>
                <c:pt idx="8352">
                  <c:v>71.860177820000004</c:v>
                </c:pt>
                <c:pt idx="8353">
                  <c:v>71.86817782</c:v>
                </c:pt>
                <c:pt idx="8354">
                  <c:v>71.876177819999995</c:v>
                </c:pt>
                <c:pt idx="8355">
                  <c:v>71.884177820000005</c:v>
                </c:pt>
                <c:pt idx="8356">
                  <c:v>71.892177820000001</c:v>
                </c:pt>
                <c:pt idx="8357">
                  <c:v>71.900177819999996</c:v>
                </c:pt>
                <c:pt idx="8358">
                  <c:v>71.908177820000006</c:v>
                </c:pt>
                <c:pt idx="8359">
                  <c:v>71.916177820000001</c:v>
                </c:pt>
                <c:pt idx="8360">
                  <c:v>71.924177819999997</c:v>
                </c:pt>
                <c:pt idx="8361">
                  <c:v>71.932177820000007</c:v>
                </c:pt>
                <c:pt idx="8362">
                  <c:v>71.940177820000002</c:v>
                </c:pt>
                <c:pt idx="8363">
                  <c:v>71.948177819999998</c:v>
                </c:pt>
                <c:pt idx="8364">
                  <c:v>71.956177819999994</c:v>
                </c:pt>
                <c:pt idx="8365">
                  <c:v>71.964177820000003</c:v>
                </c:pt>
                <c:pt idx="8366">
                  <c:v>71.972177819999999</c:v>
                </c:pt>
                <c:pt idx="8367">
                  <c:v>71.980177819999994</c:v>
                </c:pt>
                <c:pt idx="8368">
                  <c:v>71.988177820000004</c:v>
                </c:pt>
                <c:pt idx="8369">
                  <c:v>71.99617782</c:v>
                </c:pt>
                <c:pt idx="8370">
                  <c:v>72.004177819999995</c:v>
                </c:pt>
                <c:pt idx="8371">
                  <c:v>72.012177820000005</c:v>
                </c:pt>
                <c:pt idx="8372">
                  <c:v>72.020177820000001</c:v>
                </c:pt>
                <c:pt idx="8373">
                  <c:v>72.028177819999996</c:v>
                </c:pt>
                <c:pt idx="8374">
                  <c:v>72.036177820000006</c:v>
                </c:pt>
                <c:pt idx="8375">
                  <c:v>72.044177820000002</c:v>
                </c:pt>
                <c:pt idx="8376">
                  <c:v>72.052177819999997</c:v>
                </c:pt>
                <c:pt idx="8377">
                  <c:v>72.060177820000007</c:v>
                </c:pt>
                <c:pt idx="8378">
                  <c:v>72.068177820000002</c:v>
                </c:pt>
                <c:pt idx="8379">
                  <c:v>72.076177819999998</c:v>
                </c:pt>
                <c:pt idx="8380">
                  <c:v>72.084177819999994</c:v>
                </c:pt>
                <c:pt idx="8381">
                  <c:v>72.092177820000003</c:v>
                </c:pt>
                <c:pt idx="8382">
                  <c:v>72.100177819999999</c:v>
                </c:pt>
                <c:pt idx="8383">
                  <c:v>72.108177819999995</c:v>
                </c:pt>
                <c:pt idx="8384">
                  <c:v>72.116177820000004</c:v>
                </c:pt>
                <c:pt idx="8385">
                  <c:v>72.12417782</c:v>
                </c:pt>
                <c:pt idx="8386">
                  <c:v>72.132177819999995</c:v>
                </c:pt>
                <c:pt idx="8387">
                  <c:v>72.140177820000005</c:v>
                </c:pt>
                <c:pt idx="8388">
                  <c:v>72.148177820000001</c:v>
                </c:pt>
                <c:pt idx="8389">
                  <c:v>72.156177819999996</c:v>
                </c:pt>
                <c:pt idx="8390">
                  <c:v>72.164177820000006</c:v>
                </c:pt>
                <c:pt idx="8391">
                  <c:v>72.172177820000002</c:v>
                </c:pt>
                <c:pt idx="8392">
                  <c:v>72.180177819999997</c:v>
                </c:pt>
                <c:pt idx="8393">
                  <c:v>72.188177820000007</c:v>
                </c:pt>
                <c:pt idx="8394">
                  <c:v>72.196177820000003</c:v>
                </c:pt>
                <c:pt idx="8395">
                  <c:v>72.204177819999998</c:v>
                </c:pt>
                <c:pt idx="8396">
                  <c:v>72.212177819999994</c:v>
                </c:pt>
                <c:pt idx="8397">
                  <c:v>72.220177820000004</c:v>
                </c:pt>
                <c:pt idx="8398">
                  <c:v>72.228177819999999</c:v>
                </c:pt>
                <c:pt idx="8399">
                  <c:v>72.236177819999995</c:v>
                </c:pt>
                <c:pt idx="8400">
                  <c:v>72.244177820000004</c:v>
                </c:pt>
                <c:pt idx="8401">
                  <c:v>72.25217782</c:v>
                </c:pt>
                <c:pt idx="8402">
                  <c:v>72.260177819999996</c:v>
                </c:pt>
                <c:pt idx="8403">
                  <c:v>72.268177820000005</c:v>
                </c:pt>
                <c:pt idx="8404">
                  <c:v>72.276177820000001</c:v>
                </c:pt>
                <c:pt idx="8405">
                  <c:v>72.284177819999996</c:v>
                </c:pt>
                <c:pt idx="8406">
                  <c:v>72.292177820000006</c:v>
                </c:pt>
                <c:pt idx="8407">
                  <c:v>72.300177820000002</c:v>
                </c:pt>
                <c:pt idx="8408">
                  <c:v>72.308177819999997</c:v>
                </c:pt>
                <c:pt idx="8409">
                  <c:v>72.316177819999993</c:v>
                </c:pt>
                <c:pt idx="8410">
                  <c:v>72.324177820000003</c:v>
                </c:pt>
                <c:pt idx="8411">
                  <c:v>72.332177819999998</c:v>
                </c:pt>
                <c:pt idx="8412">
                  <c:v>72.340177819999994</c:v>
                </c:pt>
                <c:pt idx="8413">
                  <c:v>72.348177820000004</c:v>
                </c:pt>
                <c:pt idx="8414">
                  <c:v>72.356177819999999</c:v>
                </c:pt>
                <c:pt idx="8415">
                  <c:v>72.364177819999995</c:v>
                </c:pt>
                <c:pt idx="8416">
                  <c:v>72.372177820000005</c:v>
                </c:pt>
                <c:pt idx="8417">
                  <c:v>72.38017782</c:v>
                </c:pt>
                <c:pt idx="8418">
                  <c:v>72.388177819999996</c:v>
                </c:pt>
                <c:pt idx="8419">
                  <c:v>72.396177820000005</c:v>
                </c:pt>
                <c:pt idx="8420">
                  <c:v>72.404177820000001</c:v>
                </c:pt>
                <c:pt idx="8421">
                  <c:v>72.412177819999997</c:v>
                </c:pt>
                <c:pt idx="8422">
                  <c:v>72.420177820000006</c:v>
                </c:pt>
                <c:pt idx="8423">
                  <c:v>72.428177820000002</c:v>
                </c:pt>
                <c:pt idx="8424">
                  <c:v>72.436177819999997</c:v>
                </c:pt>
                <c:pt idx="8425">
                  <c:v>72.444177819999993</c:v>
                </c:pt>
                <c:pt idx="8426">
                  <c:v>72.452177820000003</c:v>
                </c:pt>
                <c:pt idx="8427">
                  <c:v>72.460177819999998</c:v>
                </c:pt>
                <c:pt idx="8428">
                  <c:v>72.468177819999994</c:v>
                </c:pt>
                <c:pt idx="8429">
                  <c:v>72.476177820000004</c:v>
                </c:pt>
                <c:pt idx="8430">
                  <c:v>72.484177819999999</c:v>
                </c:pt>
                <c:pt idx="8431">
                  <c:v>72.492177819999995</c:v>
                </c:pt>
                <c:pt idx="8432">
                  <c:v>72.500177820000005</c:v>
                </c:pt>
                <c:pt idx="8433">
                  <c:v>72.50817782</c:v>
                </c:pt>
                <c:pt idx="8434">
                  <c:v>72.516177819999996</c:v>
                </c:pt>
                <c:pt idx="8435">
                  <c:v>72.524177820000006</c:v>
                </c:pt>
                <c:pt idx="8436">
                  <c:v>72.532177820000001</c:v>
                </c:pt>
                <c:pt idx="8437">
                  <c:v>72.540177819999997</c:v>
                </c:pt>
                <c:pt idx="8438">
                  <c:v>72.548177820000006</c:v>
                </c:pt>
                <c:pt idx="8439">
                  <c:v>72.556177820000002</c:v>
                </c:pt>
                <c:pt idx="8440">
                  <c:v>72.564177819999998</c:v>
                </c:pt>
                <c:pt idx="8441">
                  <c:v>72.572177819999993</c:v>
                </c:pt>
                <c:pt idx="8442">
                  <c:v>72.580177820000003</c:v>
                </c:pt>
                <c:pt idx="8443">
                  <c:v>72.588177819999999</c:v>
                </c:pt>
                <c:pt idx="8444">
                  <c:v>72.596177819999994</c:v>
                </c:pt>
                <c:pt idx="8445">
                  <c:v>72.604177820000004</c:v>
                </c:pt>
                <c:pt idx="8446">
                  <c:v>72.612177819999999</c:v>
                </c:pt>
                <c:pt idx="8447">
                  <c:v>72.620177819999995</c:v>
                </c:pt>
                <c:pt idx="8448">
                  <c:v>72.628177820000005</c:v>
                </c:pt>
                <c:pt idx="8449">
                  <c:v>72.63617782</c:v>
                </c:pt>
                <c:pt idx="8450">
                  <c:v>72.644177819999996</c:v>
                </c:pt>
                <c:pt idx="8451">
                  <c:v>72.652177820000006</c:v>
                </c:pt>
                <c:pt idx="8452">
                  <c:v>72.660177820000001</c:v>
                </c:pt>
                <c:pt idx="8453">
                  <c:v>72.668177819999997</c:v>
                </c:pt>
                <c:pt idx="8454">
                  <c:v>72.676177820000007</c:v>
                </c:pt>
                <c:pt idx="8455">
                  <c:v>72.684177820000002</c:v>
                </c:pt>
                <c:pt idx="8456">
                  <c:v>72.692177819999998</c:v>
                </c:pt>
                <c:pt idx="8457">
                  <c:v>72.700177819999993</c:v>
                </c:pt>
                <c:pt idx="8458">
                  <c:v>72.708177820000003</c:v>
                </c:pt>
                <c:pt idx="8459">
                  <c:v>72.716177819999999</c:v>
                </c:pt>
                <c:pt idx="8460">
                  <c:v>72.724177819999994</c:v>
                </c:pt>
                <c:pt idx="8461">
                  <c:v>72.732177820000004</c:v>
                </c:pt>
                <c:pt idx="8462">
                  <c:v>72.74017782</c:v>
                </c:pt>
                <c:pt idx="8463">
                  <c:v>72.748177819999995</c:v>
                </c:pt>
                <c:pt idx="8464">
                  <c:v>72.756177820000005</c:v>
                </c:pt>
                <c:pt idx="8465">
                  <c:v>72.76417782</c:v>
                </c:pt>
                <c:pt idx="8466">
                  <c:v>72.772177819999996</c:v>
                </c:pt>
                <c:pt idx="8467">
                  <c:v>72.780177820000006</c:v>
                </c:pt>
                <c:pt idx="8468">
                  <c:v>72.788177820000001</c:v>
                </c:pt>
                <c:pt idx="8469">
                  <c:v>72.796177819999997</c:v>
                </c:pt>
                <c:pt idx="8470">
                  <c:v>72.804177820000007</c:v>
                </c:pt>
                <c:pt idx="8471">
                  <c:v>72.812177820000002</c:v>
                </c:pt>
                <c:pt idx="8472">
                  <c:v>72.820177819999998</c:v>
                </c:pt>
                <c:pt idx="8473">
                  <c:v>72.828177819999993</c:v>
                </c:pt>
                <c:pt idx="8474">
                  <c:v>72.836177820000003</c:v>
                </c:pt>
                <c:pt idx="8475">
                  <c:v>72.844177819999999</c:v>
                </c:pt>
                <c:pt idx="8476">
                  <c:v>72.852177819999994</c:v>
                </c:pt>
                <c:pt idx="8477">
                  <c:v>72.860177820000004</c:v>
                </c:pt>
                <c:pt idx="8478">
                  <c:v>72.86817782</c:v>
                </c:pt>
                <c:pt idx="8479">
                  <c:v>72.876177819999995</c:v>
                </c:pt>
                <c:pt idx="8480">
                  <c:v>72.884177820000005</c:v>
                </c:pt>
                <c:pt idx="8481">
                  <c:v>72.892177820000001</c:v>
                </c:pt>
                <c:pt idx="8482">
                  <c:v>72.900177819999996</c:v>
                </c:pt>
                <c:pt idx="8483">
                  <c:v>72.908177820000006</c:v>
                </c:pt>
                <c:pt idx="8484">
                  <c:v>72.916177820000001</c:v>
                </c:pt>
                <c:pt idx="8485">
                  <c:v>72.924177819999997</c:v>
                </c:pt>
                <c:pt idx="8486">
                  <c:v>72.932177820000007</c:v>
                </c:pt>
                <c:pt idx="8487">
                  <c:v>72.940177820000002</c:v>
                </c:pt>
                <c:pt idx="8488">
                  <c:v>72.948177819999998</c:v>
                </c:pt>
                <c:pt idx="8489">
                  <c:v>72.956177819999994</c:v>
                </c:pt>
                <c:pt idx="8490">
                  <c:v>72.964177820000003</c:v>
                </c:pt>
                <c:pt idx="8491">
                  <c:v>72.972177819999999</c:v>
                </c:pt>
                <c:pt idx="8492">
                  <c:v>72.980177819999994</c:v>
                </c:pt>
                <c:pt idx="8493">
                  <c:v>72.988177820000004</c:v>
                </c:pt>
                <c:pt idx="8494">
                  <c:v>72.99617782</c:v>
                </c:pt>
                <c:pt idx="8495">
                  <c:v>73.004177819999995</c:v>
                </c:pt>
                <c:pt idx="8496">
                  <c:v>73.012177820000005</c:v>
                </c:pt>
                <c:pt idx="8497">
                  <c:v>73.020177820000001</c:v>
                </c:pt>
                <c:pt idx="8498">
                  <c:v>73.028177819999996</c:v>
                </c:pt>
                <c:pt idx="8499">
                  <c:v>73.036177820000006</c:v>
                </c:pt>
                <c:pt idx="8500">
                  <c:v>73.044177820000002</c:v>
                </c:pt>
                <c:pt idx="8501">
                  <c:v>73.052177819999997</c:v>
                </c:pt>
                <c:pt idx="8502">
                  <c:v>73.060177820000007</c:v>
                </c:pt>
                <c:pt idx="8503">
                  <c:v>73.068177820000002</c:v>
                </c:pt>
                <c:pt idx="8504">
                  <c:v>73.076177819999998</c:v>
                </c:pt>
                <c:pt idx="8505">
                  <c:v>73.084177819999994</c:v>
                </c:pt>
                <c:pt idx="8506">
                  <c:v>73.092177820000003</c:v>
                </c:pt>
                <c:pt idx="8507">
                  <c:v>73.100177819999999</c:v>
                </c:pt>
                <c:pt idx="8508">
                  <c:v>73.108177819999995</c:v>
                </c:pt>
                <c:pt idx="8509">
                  <c:v>73.116177820000004</c:v>
                </c:pt>
                <c:pt idx="8510">
                  <c:v>73.12417782</c:v>
                </c:pt>
                <c:pt idx="8511">
                  <c:v>73.132177819999995</c:v>
                </c:pt>
                <c:pt idx="8512">
                  <c:v>73.140177820000005</c:v>
                </c:pt>
                <c:pt idx="8513">
                  <c:v>73.148177820000001</c:v>
                </c:pt>
                <c:pt idx="8514">
                  <c:v>73.156177819999996</c:v>
                </c:pt>
                <c:pt idx="8515">
                  <c:v>73.164177820000006</c:v>
                </c:pt>
                <c:pt idx="8516">
                  <c:v>73.172177820000002</c:v>
                </c:pt>
                <c:pt idx="8517">
                  <c:v>73.180177819999997</c:v>
                </c:pt>
                <c:pt idx="8518">
                  <c:v>73.188177820000007</c:v>
                </c:pt>
                <c:pt idx="8519">
                  <c:v>73.196177820000003</c:v>
                </c:pt>
                <c:pt idx="8520">
                  <c:v>73.204177819999998</c:v>
                </c:pt>
                <c:pt idx="8521">
                  <c:v>73.212177819999994</c:v>
                </c:pt>
                <c:pt idx="8522">
                  <c:v>73.220177820000004</c:v>
                </c:pt>
                <c:pt idx="8523">
                  <c:v>73.228177819999999</c:v>
                </c:pt>
                <c:pt idx="8524">
                  <c:v>73.236177819999995</c:v>
                </c:pt>
                <c:pt idx="8525">
                  <c:v>73.244177820000004</c:v>
                </c:pt>
                <c:pt idx="8526">
                  <c:v>73.25217782</c:v>
                </c:pt>
                <c:pt idx="8527">
                  <c:v>73.260177819999996</c:v>
                </c:pt>
                <c:pt idx="8528">
                  <c:v>73.268177820000005</c:v>
                </c:pt>
                <c:pt idx="8529">
                  <c:v>73.276177820000001</c:v>
                </c:pt>
                <c:pt idx="8530">
                  <c:v>73.284177819999996</c:v>
                </c:pt>
                <c:pt idx="8531">
                  <c:v>73.292177820000006</c:v>
                </c:pt>
                <c:pt idx="8532">
                  <c:v>73.300177820000002</c:v>
                </c:pt>
                <c:pt idx="8533">
                  <c:v>73.308177819999997</c:v>
                </c:pt>
                <c:pt idx="8534">
                  <c:v>73.316177819999993</c:v>
                </c:pt>
                <c:pt idx="8535">
                  <c:v>73.324177820000003</c:v>
                </c:pt>
                <c:pt idx="8536">
                  <c:v>73.332177819999998</c:v>
                </c:pt>
                <c:pt idx="8537">
                  <c:v>73.340177819999994</c:v>
                </c:pt>
                <c:pt idx="8538">
                  <c:v>73.348177820000004</c:v>
                </c:pt>
                <c:pt idx="8539">
                  <c:v>73.356177819999999</c:v>
                </c:pt>
                <c:pt idx="8540">
                  <c:v>73.364177819999995</c:v>
                </c:pt>
                <c:pt idx="8541">
                  <c:v>73.372177820000005</c:v>
                </c:pt>
                <c:pt idx="8542">
                  <c:v>73.38017782</c:v>
                </c:pt>
                <c:pt idx="8543">
                  <c:v>73.388177819999996</c:v>
                </c:pt>
                <c:pt idx="8544">
                  <c:v>73.396177820000005</c:v>
                </c:pt>
                <c:pt idx="8545">
                  <c:v>73.404177820000001</c:v>
                </c:pt>
                <c:pt idx="8546">
                  <c:v>73.412177819999997</c:v>
                </c:pt>
                <c:pt idx="8547">
                  <c:v>73.420177820000006</c:v>
                </c:pt>
                <c:pt idx="8548">
                  <c:v>73.428177820000002</c:v>
                </c:pt>
                <c:pt idx="8549">
                  <c:v>73.436177819999997</c:v>
                </c:pt>
                <c:pt idx="8550">
                  <c:v>73.444177819999993</c:v>
                </c:pt>
                <c:pt idx="8551">
                  <c:v>73.452177820000003</c:v>
                </c:pt>
                <c:pt idx="8552">
                  <c:v>73.460177819999998</c:v>
                </c:pt>
                <c:pt idx="8553">
                  <c:v>73.468177819999994</c:v>
                </c:pt>
                <c:pt idx="8554">
                  <c:v>73.476177820000004</c:v>
                </c:pt>
                <c:pt idx="8555">
                  <c:v>73.484177819999999</c:v>
                </c:pt>
                <c:pt idx="8556">
                  <c:v>73.492177819999995</c:v>
                </c:pt>
                <c:pt idx="8557">
                  <c:v>73.500177820000005</c:v>
                </c:pt>
                <c:pt idx="8558">
                  <c:v>73.50817782</c:v>
                </c:pt>
                <c:pt idx="8559">
                  <c:v>73.516177819999996</c:v>
                </c:pt>
                <c:pt idx="8560">
                  <c:v>73.524177820000006</c:v>
                </c:pt>
                <c:pt idx="8561">
                  <c:v>73.532177820000001</c:v>
                </c:pt>
                <c:pt idx="8562">
                  <c:v>73.540177819999997</c:v>
                </c:pt>
                <c:pt idx="8563">
                  <c:v>73.548177820000006</c:v>
                </c:pt>
                <c:pt idx="8564">
                  <c:v>73.556177820000002</c:v>
                </c:pt>
                <c:pt idx="8565">
                  <c:v>73.564177819999998</c:v>
                </c:pt>
                <c:pt idx="8566">
                  <c:v>73.572177819999993</c:v>
                </c:pt>
                <c:pt idx="8567">
                  <c:v>73.580177820000003</c:v>
                </c:pt>
                <c:pt idx="8568">
                  <c:v>73.588177819999999</c:v>
                </c:pt>
                <c:pt idx="8569">
                  <c:v>73.596177819999994</c:v>
                </c:pt>
                <c:pt idx="8570">
                  <c:v>73.604177820000004</c:v>
                </c:pt>
                <c:pt idx="8571">
                  <c:v>73.612177819999999</c:v>
                </c:pt>
                <c:pt idx="8572">
                  <c:v>73.620177819999995</c:v>
                </c:pt>
                <c:pt idx="8573">
                  <c:v>73.628177820000005</c:v>
                </c:pt>
                <c:pt idx="8574">
                  <c:v>73.63617782</c:v>
                </c:pt>
                <c:pt idx="8575">
                  <c:v>73.644177819999996</c:v>
                </c:pt>
                <c:pt idx="8576">
                  <c:v>73.652177820000006</c:v>
                </c:pt>
                <c:pt idx="8577">
                  <c:v>73.660177820000001</c:v>
                </c:pt>
                <c:pt idx="8578">
                  <c:v>73.668177819999997</c:v>
                </c:pt>
                <c:pt idx="8579">
                  <c:v>73.676177820000007</c:v>
                </c:pt>
                <c:pt idx="8580">
                  <c:v>73.684177820000002</c:v>
                </c:pt>
                <c:pt idx="8581">
                  <c:v>73.692177819999998</c:v>
                </c:pt>
                <c:pt idx="8582">
                  <c:v>73.700177819999993</c:v>
                </c:pt>
                <c:pt idx="8583">
                  <c:v>73.708177820000003</c:v>
                </c:pt>
                <c:pt idx="8584">
                  <c:v>73.716177819999999</c:v>
                </c:pt>
                <c:pt idx="8585">
                  <c:v>73.724177819999994</c:v>
                </c:pt>
                <c:pt idx="8586">
                  <c:v>73.732177820000004</c:v>
                </c:pt>
                <c:pt idx="8587">
                  <c:v>73.74017782</c:v>
                </c:pt>
                <c:pt idx="8588">
                  <c:v>73.748177819999995</c:v>
                </c:pt>
                <c:pt idx="8589">
                  <c:v>73.756177820000005</c:v>
                </c:pt>
                <c:pt idx="8590">
                  <c:v>73.76417782</c:v>
                </c:pt>
                <c:pt idx="8591">
                  <c:v>73.772177819999996</c:v>
                </c:pt>
                <c:pt idx="8592">
                  <c:v>73.780177820000006</c:v>
                </c:pt>
                <c:pt idx="8593">
                  <c:v>73.788177820000001</c:v>
                </c:pt>
                <c:pt idx="8594">
                  <c:v>73.796177819999997</c:v>
                </c:pt>
                <c:pt idx="8595">
                  <c:v>73.804177820000007</c:v>
                </c:pt>
                <c:pt idx="8596">
                  <c:v>73.812177820000002</c:v>
                </c:pt>
                <c:pt idx="8597">
                  <c:v>73.820177819999998</c:v>
                </c:pt>
                <c:pt idx="8598">
                  <c:v>73.828177819999993</c:v>
                </c:pt>
                <c:pt idx="8599">
                  <c:v>73.836177820000003</c:v>
                </c:pt>
                <c:pt idx="8600">
                  <c:v>73.844177819999999</c:v>
                </c:pt>
                <c:pt idx="8601">
                  <c:v>73.852177819999994</c:v>
                </c:pt>
                <c:pt idx="8602">
                  <c:v>73.860177820000004</c:v>
                </c:pt>
                <c:pt idx="8603">
                  <c:v>73.86817782</c:v>
                </c:pt>
                <c:pt idx="8604">
                  <c:v>73.876177819999995</c:v>
                </c:pt>
                <c:pt idx="8605">
                  <c:v>73.884177820000005</c:v>
                </c:pt>
                <c:pt idx="8606">
                  <c:v>73.892177820000001</c:v>
                </c:pt>
                <c:pt idx="8607">
                  <c:v>73.900177819999996</c:v>
                </c:pt>
                <c:pt idx="8608">
                  <c:v>73.908177820000006</c:v>
                </c:pt>
                <c:pt idx="8609">
                  <c:v>73.916177820000001</c:v>
                </c:pt>
                <c:pt idx="8610">
                  <c:v>73.924177819999997</c:v>
                </c:pt>
                <c:pt idx="8611">
                  <c:v>73.932177820000007</c:v>
                </c:pt>
                <c:pt idx="8612">
                  <c:v>73.940177820000002</c:v>
                </c:pt>
                <c:pt idx="8613">
                  <c:v>73.948177819999998</c:v>
                </c:pt>
                <c:pt idx="8614">
                  <c:v>73.956177819999994</c:v>
                </c:pt>
                <c:pt idx="8615">
                  <c:v>73.964177820000003</c:v>
                </c:pt>
                <c:pt idx="8616">
                  <c:v>73.972177819999999</c:v>
                </c:pt>
                <c:pt idx="8617">
                  <c:v>73.980177819999994</c:v>
                </c:pt>
                <c:pt idx="8618">
                  <c:v>73.988177820000004</c:v>
                </c:pt>
                <c:pt idx="8619">
                  <c:v>73.99617782</c:v>
                </c:pt>
                <c:pt idx="8620">
                  <c:v>74.004177819999995</c:v>
                </c:pt>
                <c:pt idx="8621">
                  <c:v>74.012177820000005</c:v>
                </c:pt>
                <c:pt idx="8622">
                  <c:v>74.020177820000001</c:v>
                </c:pt>
                <c:pt idx="8623">
                  <c:v>74.028177819999996</c:v>
                </c:pt>
                <c:pt idx="8624">
                  <c:v>74.036177820000006</c:v>
                </c:pt>
                <c:pt idx="8625">
                  <c:v>74.044177820000002</c:v>
                </c:pt>
                <c:pt idx="8626">
                  <c:v>74.052177819999997</c:v>
                </c:pt>
                <c:pt idx="8627">
                  <c:v>74.060177820000007</c:v>
                </c:pt>
                <c:pt idx="8628">
                  <c:v>74.068177820000002</c:v>
                </c:pt>
                <c:pt idx="8629">
                  <c:v>74.076177819999998</c:v>
                </c:pt>
                <c:pt idx="8630">
                  <c:v>74.084177819999994</c:v>
                </c:pt>
                <c:pt idx="8631">
                  <c:v>74.092177820000003</c:v>
                </c:pt>
                <c:pt idx="8632">
                  <c:v>74.100177819999999</c:v>
                </c:pt>
                <c:pt idx="8633">
                  <c:v>74.108177819999995</c:v>
                </c:pt>
                <c:pt idx="8634">
                  <c:v>74.116177820000004</c:v>
                </c:pt>
                <c:pt idx="8635">
                  <c:v>74.12417782</c:v>
                </c:pt>
                <c:pt idx="8636">
                  <c:v>74.132177819999995</c:v>
                </c:pt>
                <c:pt idx="8637">
                  <c:v>74.140177820000005</c:v>
                </c:pt>
                <c:pt idx="8638">
                  <c:v>74.148177820000001</c:v>
                </c:pt>
                <c:pt idx="8639">
                  <c:v>74.156177819999996</c:v>
                </c:pt>
                <c:pt idx="8640">
                  <c:v>74.164177820000006</c:v>
                </c:pt>
                <c:pt idx="8641">
                  <c:v>74.172177820000002</c:v>
                </c:pt>
                <c:pt idx="8642">
                  <c:v>74.180177819999997</c:v>
                </c:pt>
                <c:pt idx="8643">
                  <c:v>74.188177820000007</c:v>
                </c:pt>
                <c:pt idx="8644">
                  <c:v>74.196177820000003</c:v>
                </c:pt>
                <c:pt idx="8645">
                  <c:v>74.204177819999998</c:v>
                </c:pt>
                <c:pt idx="8646">
                  <c:v>74.212177819999994</c:v>
                </c:pt>
                <c:pt idx="8647">
                  <c:v>74.220177820000004</c:v>
                </c:pt>
                <c:pt idx="8648">
                  <c:v>74.228177819999999</c:v>
                </c:pt>
                <c:pt idx="8649">
                  <c:v>74.236177819999995</c:v>
                </c:pt>
                <c:pt idx="8650">
                  <c:v>74.244177820000004</c:v>
                </c:pt>
                <c:pt idx="8651">
                  <c:v>74.25217782</c:v>
                </c:pt>
                <c:pt idx="8652">
                  <c:v>74.260177819999996</c:v>
                </c:pt>
                <c:pt idx="8653">
                  <c:v>74.268177820000005</c:v>
                </c:pt>
                <c:pt idx="8654">
                  <c:v>74.276177820000001</c:v>
                </c:pt>
                <c:pt idx="8655">
                  <c:v>74.284177819999996</c:v>
                </c:pt>
                <c:pt idx="8656">
                  <c:v>74.292177820000006</c:v>
                </c:pt>
                <c:pt idx="8657">
                  <c:v>74.300177820000002</c:v>
                </c:pt>
                <c:pt idx="8658">
                  <c:v>74.308177819999997</c:v>
                </c:pt>
                <c:pt idx="8659">
                  <c:v>74.316177819999993</c:v>
                </c:pt>
                <c:pt idx="8660">
                  <c:v>74.324177820000003</c:v>
                </c:pt>
                <c:pt idx="8661">
                  <c:v>74.332177819999998</c:v>
                </c:pt>
                <c:pt idx="8662">
                  <c:v>74.340177819999994</c:v>
                </c:pt>
                <c:pt idx="8663">
                  <c:v>74.348177820000004</c:v>
                </c:pt>
                <c:pt idx="8664">
                  <c:v>74.356177819999999</c:v>
                </c:pt>
                <c:pt idx="8665">
                  <c:v>74.364177819999995</c:v>
                </c:pt>
                <c:pt idx="8666">
                  <c:v>74.372177820000005</c:v>
                </c:pt>
                <c:pt idx="8667">
                  <c:v>74.38017782</c:v>
                </c:pt>
                <c:pt idx="8668">
                  <c:v>74.388177819999996</c:v>
                </c:pt>
                <c:pt idx="8669">
                  <c:v>74.396177820000005</c:v>
                </c:pt>
                <c:pt idx="8670">
                  <c:v>74.404177820000001</c:v>
                </c:pt>
                <c:pt idx="8671">
                  <c:v>74.412177819999997</c:v>
                </c:pt>
                <c:pt idx="8672">
                  <c:v>74.420177820000006</c:v>
                </c:pt>
                <c:pt idx="8673">
                  <c:v>74.428177820000002</c:v>
                </c:pt>
                <c:pt idx="8674">
                  <c:v>74.436177819999997</c:v>
                </c:pt>
                <c:pt idx="8675">
                  <c:v>74.444177819999993</c:v>
                </c:pt>
                <c:pt idx="8676">
                  <c:v>74.452177820000003</c:v>
                </c:pt>
                <c:pt idx="8677">
                  <c:v>74.460177819999998</c:v>
                </c:pt>
                <c:pt idx="8678">
                  <c:v>74.468177819999994</c:v>
                </c:pt>
                <c:pt idx="8679">
                  <c:v>74.476177820000004</c:v>
                </c:pt>
                <c:pt idx="8680">
                  <c:v>74.484177819999999</c:v>
                </c:pt>
                <c:pt idx="8681">
                  <c:v>74.492177819999995</c:v>
                </c:pt>
                <c:pt idx="8682">
                  <c:v>74.500177820000005</c:v>
                </c:pt>
                <c:pt idx="8683">
                  <c:v>74.50817782</c:v>
                </c:pt>
                <c:pt idx="8684">
                  <c:v>74.516177819999996</c:v>
                </c:pt>
                <c:pt idx="8685">
                  <c:v>74.524177820000006</c:v>
                </c:pt>
                <c:pt idx="8686">
                  <c:v>74.532177820000001</c:v>
                </c:pt>
                <c:pt idx="8687">
                  <c:v>74.540177819999997</c:v>
                </c:pt>
                <c:pt idx="8688">
                  <c:v>74.548177820000006</c:v>
                </c:pt>
                <c:pt idx="8689">
                  <c:v>74.556177820000002</c:v>
                </c:pt>
                <c:pt idx="8690">
                  <c:v>74.564177819999998</c:v>
                </c:pt>
                <c:pt idx="8691">
                  <c:v>74.572177819999993</c:v>
                </c:pt>
                <c:pt idx="8692">
                  <c:v>74.580177820000003</c:v>
                </c:pt>
                <c:pt idx="8693">
                  <c:v>74.588177819999999</c:v>
                </c:pt>
                <c:pt idx="8694">
                  <c:v>74.596177819999994</c:v>
                </c:pt>
                <c:pt idx="8695">
                  <c:v>74.604177820000004</c:v>
                </c:pt>
                <c:pt idx="8696">
                  <c:v>74.612177819999999</c:v>
                </c:pt>
                <c:pt idx="8697">
                  <c:v>74.620177819999995</c:v>
                </c:pt>
                <c:pt idx="8698">
                  <c:v>74.628177820000005</c:v>
                </c:pt>
                <c:pt idx="8699">
                  <c:v>74.63617782</c:v>
                </c:pt>
                <c:pt idx="8700">
                  <c:v>74.644177819999996</c:v>
                </c:pt>
                <c:pt idx="8701">
                  <c:v>74.652177820000006</c:v>
                </c:pt>
                <c:pt idx="8702">
                  <c:v>74.660177820000001</c:v>
                </c:pt>
                <c:pt idx="8703">
                  <c:v>74.668177819999997</c:v>
                </c:pt>
                <c:pt idx="8704">
                  <c:v>74.676177820000007</c:v>
                </c:pt>
                <c:pt idx="8705">
                  <c:v>74.684177820000002</c:v>
                </c:pt>
                <c:pt idx="8706">
                  <c:v>74.692177819999998</c:v>
                </c:pt>
                <c:pt idx="8707">
                  <c:v>74.700177819999993</c:v>
                </c:pt>
                <c:pt idx="8708">
                  <c:v>74.708177820000003</c:v>
                </c:pt>
                <c:pt idx="8709">
                  <c:v>74.716177819999999</c:v>
                </c:pt>
                <c:pt idx="8710">
                  <c:v>74.724177819999994</c:v>
                </c:pt>
                <c:pt idx="8711">
                  <c:v>74.732177820000004</c:v>
                </c:pt>
                <c:pt idx="8712">
                  <c:v>74.74017782</c:v>
                </c:pt>
                <c:pt idx="8713">
                  <c:v>74.748177819999995</c:v>
                </c:pt>
                <c:pt idx="8714">
                  <c:v>74.756177820000005</c:v>
                </c:pt>
                <c:pt idx="8715">
                  <c:v>74.76417782</c:v>
                </c:pt>
                <c:pt idx="8716">
                  <c:v>74.772177819999996</c:v>
                </c:pt>
                <c:pt idx="8717">
                  <c:v>74.780177820000006</c:v>
                </c:pt>
                <c:pt idx="8718">
                  <c:v>74.788177820000001</c:v>
                </c:pt>
                <c:pt idx="8719">
                  <c:v>74.796177819999997</c:v>
                </c:pt>
                <c:pt idx="8720">
                  <c:v>74.804177820000007</c:v>
                </c:pt>
                <c:pt idx="8721">
                  <c:v>74.812177820000002</c:v>
                </c:pt>
                <c:pt idx="8722">
                  <c:v>74.820177819999998</c:v>
                </c:pt>
                <c:pt idx="8723">
                  <c:v>74.828177819999993</c:v>
                </c:pt>
                <c:pt idx="8724">
                  <c:v>74.836177820000003</c:v>
                </c:pt>
                <c:pt idx="8725">
                  <c:v>74.844177819999999</c:v>
                </c:pt>
                <c:pt idx="8726">
                  <c:v>74.852177819999994</c:v>
                </c:pt>
                <c:pt idx="8727">
                  <c:v>74.860177820000004</c:v>
                </c:pt>
                <c:pt idx="8728">
                  <c:v>74.86817782</c:v>
                </c:pt>
                <c:pt idx="8729">
                  <c:v>74.876177819999995</c:v>
                </c:pt>
                <c:pt idx="8730">
                  <c:v>74.884177820000005</c:v>
                </c:pt>
                <c:pt idx="8731">
                  <c:v>74.892177820000001</c:v>
                </c:pt>
                <c:pt idx="8732">
                  <c:v>74.900177819999996</c:v>
                </c:pt>
                <c:pt idx="8733">
                  <c:v>74.908177820000006</c:v>
                </c:pt>
                <c:pt idx="8734">
                  <c:v>74.916177820000001</c:v>
                </c:pt>
                <c:pt idx="8735">
                  <c:v>74.924177819999997</c:v>
                </c:pt>
                <c:pt idx="8736">
                  <c:v>74.932177820000007</c:v>
                </c:pt>
                <c:pt idx="8737">
                  <c:v>74.940177820000002</c:v>
                </c:pt>
                <c:pt idx="8738">
                  <c:v>74.948177819999998</c:v>
                </c:pt>
                <c:pt idx="8739">
                  <c:v>74.956177819999994</c:v>
                </c:pt>
                <c:pt idx="8740">
                  <c:v>74.964177820000003</c:v>
                </c:pt>
                <c:pt idx="8741">
                  <c:v>74.972177819999999</c:v>
                </c:pt>
                <c:pt idx="8742">
                  <c:v>74.980177819999994</c:v>
                </c:pt>
                <c:pt idx="8743">
                  <c:v>74.988177820000004</c:v>
                </c:pt>
                <c:pt idx="8744">
                  <c:v>74.99617782</c:v>
                </c:pt>
                <c:pt idx="8745">
                  <c:v>75.004177819999995</c:v>
                </c:pt>
                <c:pt idx="8746">
                  <c:v>75.012177820000005</c:v>
                </c:pt>
                <c:pt idx="8747">
                  <c:v>75.020177820000001</c:v>
                </c:pt>
                <c:pt idx="8748">
                  <c:v>75.028177819999996</c:v>
                </c:pt>
                <c:pt idx="8749">
                  <c:v>75.036177820000006</c:v>
                </c:pt>
                <c:pt idx="8750">
                  <c:v>75.044177820000002</c:v>
                </c:pt>
                <c:pt idx="8751">
                  <c:v>75.052177819999997</c:v>
                </c:pt>
                <c:pt idx="8752">
                  <c:v>75.060177820000007</c:v>
                </c:pt>
                <c:pt idx="8753">
                  <c:v>75.068177820000002</c:v>
                </c:pt>
                <c:pt idx="8754">
                  <c:v>75.076177819999998</c:v>
                </c:pt>
                <c:pt idx="8755">
                  <c:v>75.084177819999994</c:v>
                </c:pt>
                <c:pt idx="8756">
                  <c:v>75.092177820000003</c:v>
                </c:pt>
                <c:pt idx="8757">
                  <c:v>75.100177819999999</c:v>
                </c:pt>
                <c:pt idx="8758">
                  <c:v>75.108177819999995</c:v>
                </c:pt>
                <c:pt idx="8759">
                  <c:v>75.116177820000004</c:v>
                </c:pt>
                <c:pt idx="8760">
                  <c:v>75.12417782</c:v>
                </c:pt>
                <c:pt idx="8761">
                  <c:v>75.132177819999995</c:v>
                </c:pt>
                <c:pt idx="8762">
                  <c:v>75.140177820000005</c:v>
                </c:pt>
                <c:pt idx="8763">
                  <c:v>75.148177820000001</c:v>
                </c:pt>
                <c:pt idx="8764">
                  <c:v>75.156177819999996</c:v>
                </c:pt>
                <c:pt idx="8765">
                  <c:v>75.164177820000006</c:v>
                </c:pt>
                <c:pt idx="8766">
                  <c:v>75.172177820000002</c:v>
                </c:pt>
                <c:pt idx="8767">
                  <c:v>75.180177819999997</c:v>
                </c:pt>
                <c:pt idx="8768">
                  <c:v>75.188177820000007</c:v>
                </c:pt>
                <c:pt idx="8769">
                  <c:v>75.196177820000003</c:v>
                </c:pt>
                <c:pt idx="8770">
                  <c:v>75.204177819999998</c:v>
                </c:pt>
                <c:pt idx="8771">
                  <c:v>75.212177819999994</c:v>
                </c:pt>
                <c:pt idx="8772">
                  <c:v>75.220177820000004</c:v>
                </c:pt>
                <c:pt idx="8773">
                  <c:v>75.228177819999999</c:v>
                </c:pt>
                <c:pt idx="8774">
                  <c:v>75.236177819999995</c:v>
                </c:pt>
                <c:pt idx="8775">
                  <c:v>75.244177820000004</c:v>
                </c:pt>
                <c:pt idx="8776">
                  <c:v>75.25217782</c:v>
                </c:pt>
                <c:pt idx="8777">
                  <c:v>75.260177819999996</c:v>
                </c:pt>
                <c:pt idx="8778">
                  <c:v>75.268177820000005</c:v>
                </c:pt>
                <c:pt idx="8779">
                  <c:v>75.276177820000001</c:v>
                </c:pt>
                <c:pt idx="8780">
                  <c:v>75.284177819999996</c:v>
                </c:pt>
                <c:pt idx="8781">
                  <c:v>75.292177820000006</c:v>
                </c:pt>
                <c:pt idx="8782">
                  <c:v>75.300177820000002</c:v>
                </c:pt>
                <c:pt idx="8783">
                  <c:v>75.308177819999997</c:v>
                </c:pt>
                <c:pt idx="8784">
                  <c:v>75.316177819999993</c:v>
                </c:pt>
                <c:pt idx="8785">
                  <c:v>75.324177820000003</c:v>
                </c:pt>
                <c:pt idx="8786">
                  <c:v>75.332177819999998</c:v>
                </c:pt>
                <c:pt idx="8787">
                  <c:v>75.340177819999994</c:v>
                </c:pt>
                <c:pt idx="8788">
                  <c:v>75.348177820000004</c:v>
                </c:pt>
                <c:pt idx="8789">
                  <c:v>75.356177819999999</c:v>
                </c:pt>
                <c:pt idx="8790">
                  <c:v>75.364177819999995</c:v>
                </c:pt>
                <c:pt idx="8791">
                  <c:v>75.372177820000005</c:v>
                </c:pt>
                <c:pt idx="8792">
                  <c:v>75.38017782</c:v>
                </c:pt>
                <c:pt idx="8793">
                  <c:v>75.388177819999996</c:v>
                </c:pt>
                <c:pt idx="8794">
                  <c:v>75.396177820000005</c:v>
                </c:pt>
                <c:pt idx="8795">
                  <c:v>75.404177820000001</c:v>
                </c:pt>
                <c:pt idx="8796">
                  <c:v>75.412177819999997</c:v>
                </c:pt>
                <c:pt idx="8797">
                  <c:v>75.420177820000006</c:v>
                </c:pt>
                <c:pt idx="8798">
                  <c:v>75.428177820000002</c:v>
                </c:pt>
                <c:pt idx="8799">
                  <c:v>75.436177819999997</c:v>
                </c:pt>
                <c:pt idx="8800">
                  <c:v>75.444177819999993</c:v>
                </c:pt>
                <c:pt idx="8801">
                  <c:v>75.452177820000003</c:v>
                </c:pt>
                <c:pt idx="8802">
                  <c:v>75.460177819999998</c:v>
                </c:pt>
                <c:pt idx="8803">
                  <c:v>75.468177819999994</c:v>
                </c:pt>
                <c:pt idx="8804">
                  <c:v>75.476177820000004</c:v>
                </c:pt>
                <c:pt idx="8805">
                  <c:v>75.484177819999999</c:v>
                </c:pt>
                <c:pt idx="8806">
                  <c:v>75.492177819999995</c:v>
                </c:pt>
                <c:pt idx="8807">
                  <c:v>75.500177820000005</c:v>
                </c:pt>
                <c:pt idx="8808">
                  <c:v>75.50817782</c:v>
                </c:pt>
                <c:pt idx="8809">
                  <c:v>75.516177819999996</c:v>
                </c:pt>
                <c:pt idx="8810">
                  <c:v>75.524177820000006</c:v>
                </c:pt>
                <c:pt idx="8811">
                  <c:v>75.532177820000001</c:v>
                </c:pt>
                <c:pt idx="8812">
                  <c:v>75.540177819999997</c:v>
                </c:pt>
                <c:pt idx="8813">
                  <c:v>75.548177820000006</c:v>
                </c:pt>
                <c:pt idx="8814">
                  <c:v>75.556177820000002</c:v>
                </c:pt>
                <c:pt idx="8815">
                  <c:v>75.564177819999998</c:v>
                </c:pt>
                <c:pt idx="8816">
                  <c:v>75.572177819999993</c:v>
                </c:pt>
                <c:pt idx="8817">
                  <c:v>75.580177820000003</c:v>
                </c:pt>
                <c:pt idx="8818">
                  <c:v>75.588177819999999</c:v>
                </c:pt>
                <c:pt idx="8819">
                  <c:v>75.596177819999994</c:v>
                </c:pt>
                <c:pt idx="8820">
                  <c:v>75.604177820000004</c:v>
                </c:pt>
                <c:pt idx="8821">
                  <c:v>75.612177819999999</c:v>
                </c:pt>
                <c:pt idx="8822">
                  <c:v>75.620177819999995</c:v>
                </c:pt>
                <c:pt idx="8823">
                  <c:v>75.628177820000005</c:v>
                </c:pt>
                <c:pt idx="8824">
                  <c:v>75.63617782</c:v>
                </c:pt>
                <c:pt idx="8825">
                  <c:v>75.644177819999996</c:v>
                </c:pt>
                <c:pt idx="8826">
                  <c:v>75.652177820000006</c:v>
                </c:pt>
                <c:pt idx="8827">
                  <c:v>75.660177820000001</c:v>
                </c:pt>
                <c:pt idx="8828">
                  <c:v>75.668177819999997</c:v>
                </c:pt>
                <c:pt idx="8829">
                  <c:v>75.676177820000007</c:v>
                </c:pt>
                <c:pt idx="8830">
                  <c:v>75.684177820000002</c:v>
                </c:pt>
                <c:pt idx="8831">
                  <c:v>75.692177819999998</c:v>
                </c:pt>
                <c:pt idx="8832">
                  <c:v>75.700177819999993</c:v>
                </c:pt>
                <c:pt idx="8833">
                  <c:v>75.708177820000003</c:v>
                </c:pt>
                <c:pt idx="8834">
                  <c:v>75.716177819999999</c:v>
                </c:pt>
                <c:pt idx="8835">
                  <c:v>75.724177819999994</c:v>
                </c:pt>
                <c:pt idx="8836">
                  <c:v>75.732177820000004</c:v>
                </c:pt>
                <c:pt idx="8837">
                  <c:v>75.74017782</c:v>
                </c:pt>
                <c:pt idx="8838">
                  <c:v>75.748177819999995</c:v>
                </c:pt>
                <c:pt idx="8839">
                  <c:v>75.756177820000005</c:v>
                </c:pt>
                <c:pt idx="8840">
                  <c:v>75.76417782</c:v>
                </c:pt>
                <c:pt idx="8841">
                  <c:v>75.772177819999996</c:v>
                </c:pt>
                <c:pt idx="8842">
                  <c:v>75.780177820000006</c:v>
                </c:pt>
                <c:pt idx="8843">
                  <c:v>75.788177820000001</c:v>
                </c:pt>
                <c:pt idx="8844">
                  <c:v>75.796177819999997</c:v>
                </c:pt>
                <c:pt idx="8845">
                  <c:v>75.804177820000007</c:v>
                </c:pt>
                <c:pt idx="8846">
                  <c:v>75.812177820000002</c:v>
                </c:pt>
                <c:pt idx="8847">
                  <c:v>75.820177819999998</c:v>
                </c:pt>
                <c:pt idx="8848">
                  <c:v>75.828177819999993</c:v>
                </c:pt>
                <c:pt idx="8849">
                  <c:v>75.836177820000003</c:v>
                </c:pt>
                <c:pt idx="8850">
                  <c:v>75.844177819999999</c:v>
                </c:pt>
                <c:pt idx="8851">
                  <c:v>75.852177819999994</c:v>
                </c:pt>
                <c:pt idx="8852">
                  <c:v>75.860177820000004</c:v>
                </c:pt>
                <c:pt idx="8853">
                  <c:v>75.86817782</c:v>
                </c:pt>
                <c:pt idx="8854">
                  <c:v>75.876177819999995</c:v>
                </c:pt>
                <c:pt idx="8855">
                  <c:v>75.884177820000005</c:v>
                </c:pt>
                <c:pt idx="8856">
                  <c:v>75.892177820000001</c:v>
                </c:pt>
                <c:pt idx="8857">
                  <c:v>75.900177819999996</c:v>
                </c:pt>
                <c:pt idx="8858">
                  <c:v>75.908177820000006</c:v>
                </c:pt>
                <c:pt idx="8859">
                  <c:v>75.916177820000001</c:v>
                </c:pt>
                <c:pt idx="8860">
                  <c:v>75.924177819999997</c:v>
                </c:pt>
                <c:pt idx="8861">
                  <c:v>75.932177820000007</c:v>
                </c:pt>
                <c:pt idx="8862">
                  <c:v>75.940177820000002</c:v>
                </c:pt>
                <c:pt idx="8863">
                  <c:v>75.948177819999998</c:v>
                </c:pt>
                <c:pt idx="8864">
                  <c:v>75.956177819999994</c:v>
                </c:pt>
                <c:pt idx="8865">
                  <c:v>75.964177820000003</c:v>
                </c:pt>
                <c:pt idx="8866">
                  <c:v>75.972177819999999</c:v>
                </c:pt>
                <c:pt idx="8867">
                  <c:v>75.980177819999994</c:v>
                </c:pt>
                <c:pt idx="8868">
                  <c:v>75.988177820000004</c:v>
                </c:pt>
                <c:pt idx="8869">
                  <c:v>75.99617782</c:v>
                </c:pt>
                <c:pt idx="8870">
                  <c:v>76.004177819999995</c:v>
                </c:pt>
                <c:pt idx="8871">
                  <c:v>76.012177820000005</c:v>
                </c:pt>
                <c:pt idx="8872">
                  <c:v>76.020177820000001</c:v>
                </c:pt>
                <c:pt idx="8873">
                  <c:v>76.028177819999996</c:v>
                </c:pt>
                <c:pt idx="8874">
                  <c:v>76.036177820000006</c:v>
                </c:pt>
                <c:pt idx="8875">
                  <c:v>76.044177820000002</c:v>
                </c:pt>
                <c:pt idx="8876">
                  <c:v>76.052177819999997</c:v>
                </c:pt>
                <c:pt idx="8877">
                  <c:v>76.060177820000007</c:v>
                </c:pt>
                <c:pt idx="8878">
                  <c:v>76.068177820000002</c:v>
                </c:pt>
                <c:pt idx="8879">
                  <c:v>76.076177819999998</c:v>
                </c:pt>
                <c:pt idx="8880">
                  <c:v>76.084177819999994</c:v>
                </c:pt>
                <c:pt idx="8881">
                  <c:v>76.092177820000003</c:v>
                </c:pt>
                <c:pt idx="8882">
                  <c:v>76.100177819999999</c:v>
                </c:pt>
                <c:pt idx="8883">
                  <c:v>76.108177819999995</c:v>
                </c:pt>
                <c:pt idx="8884">
                  <c:v>76.116177820000004</c:v>
                </c:pt>
                <c:pt idx="8885">
                  <c:v>76.12417782</c:v>
                </c:pt>
                <c:pt idx="8886">
                  <c:v>76.132177819999995</c:v>
                </c:pt>
                <c:pt idx="8887">
                  <c:v>76.140177820000005</c:v>
                </c:pt>
                <c:pt idx="8888">
                  <c:v>76.148177820000001</c:v>
                </c:pt>
                <c:pt idx="8889">
                  <c:v>76.156177819999996</c:v>
                </c:pt>
                <c:pt idx="8890">
                  <c:v>76.164177820000006</c:v>
                </c:pt>
                <c:pt idx="8891">
                  <c:v>76.172177820000002</c:v>
                </c:pt>
                <c:pt idx="8892">
                  <c:v>76.180177819999997</c:v>
                </c:pt>
                <c:pt idx="8893">
                  <c:v>76.188177820000007</c:v>
                </c:pt>
                <c:pt idx="8894">
                  <c:v>76.196177820000003</c:v>
                </c:pt>
                <c:pt idx="8895">
                  <c:v>76.204177819999998</c:v>
                </c:pt>
                <c:pt idx="8896">
                  <c:v>76.212177819999994</c:v>
                </c:pt>
                <c:pt idx="8897">
                  <c:v>76.220177820000004</c:v>
                </c:pt>
                <c:pt idx="8898">
                  <c:v>76.228177819999999</c:v>
                </c:pt>
                <c:pt idx="8899">
                  <c:v>76.236177819999995</c:v>
                </c:pt>
                <c:pt idx="8900">
                  <c:v>76.244177820000004</c:v>
                </c:pt>
                <c:pt idx="8901">
                  <c:v>76.25217782</c:v>
                </c:pt>
                <c:pt idx="8902">
                  <c:v>76.260177819999996</c:v>
                </c:pt>
                <c:pt idx="8903">
                  <c:v>76.268177820000005</c:v>
                </c:pt>
                <c:pt idx="8904">
                  <c:v>76.276177820000001</c:v>
                </c:pt>
                <c:pt idx="8905">
                  <c:v>76.284177819999996</c:v>
                </c:pt>
                <c:pt idx="8906">
                  <c:v>76.292177820000006</c:v>
                </c:pt>
                <c:pt idx="8907">
                  <c:v>76.300177820000002</c:v>
                </c:pt>
                <c:pt idx="8908">
                  <c:v>76.308177819999997</c:v>
                </c:pt>
                <c:pt idx="8909">
                  <c:v>76.316177819999993</c:v>
                </c:pt>
                <c:pt idx="8910">
                  <c:v>76.324177820000003</c:v>
                </c:pt>
                <c:pt idx="8911">
                  <c:v>76.332177819999998</c:v>
                </c:pt>
                <c:pt idx="8912">
                  <c:v>76.340177819999994</c:v>
                </c:pt>
                <c:pt idx="8913">
                  <c:v>76.348177820000004</c:v>
                </c:pt>
                <c:pt idx="8914">
                  <c:v>76.356177819999999</c:v>
                </c:pt>
                <c:pt idx="8915">
                  <c:v>76.364177819999995</c:v>
                </c:pt>
                <c:pt idx="8916">
                  <c:v>76.372177820000005</c:v>
                </c:pt>
                <c:pt idx="8917">
                  <c:v>76.38017782</c:v>
                </c:pt>
                <c:pt idx="8918">
                  <c:v>76.388177819999996</c:v>
                </c:pt>
                <c:pt idx="8919">
                  <c:v>76.396177820000005</c:v>
                </c:pt>
                <c:pt idx="8920">
                  <c:v>76.404177820000001</c:v>
                </c:pt>
                <c:pt idx="8921">
                  <c:v>76.412177819999997</c:v>
                </c:pt>
                <c:pt idx="8922">
                  <c:v>76.420177820000006</c:v>
                </c:pt>
                <c:pt idx="8923">
                  <c:v>76.428177820000002</c:v>
                </c:pt>
                <c:pt idx="8924">
                  <c:v>76.436177819999997</c:v>
                </c:pt>
                <c:pt idx="8925">
                  <c:v>76.444177819999993</c:v>
                </c:pt>
                <c:pt idx="8926">
                  <c:v>76.452177820000003</c:v>
                </c:pt>
                <c:pt idx="8927">
                  <c:v>76.460177819999998</c:v>
                </c:pt>
                <c:pt idx="8928">
                  <c:v>76.468177819999994</c:v>
                </c:pt>
                <c:pt idx="8929">
                  <c:v>76.476177820000004</c:v>
                </c:pt>
                <c:pt idx="8930">
                  <c:v>76.484177819999999</c:v>
                </c:pt>
                <c:pt idx="8931">
                  <c:v>76.492177819999995</c:v>
                </c:pt>
                <c:pt idx="8932">
                  <c:v>76.500177820000005</c:v>
                </c:pt>
                <c:pt idx="8933">
                  <c:v>76.50817782</c:v>
                </c:pt>
                <c:pt idx="8934">
                  <c:v>76.516177819999996</c:v>
                </c:pt>
                <c:pt idx="8935">
                  <c:v>76.524177820000006</c:v>
                </c:pt>
                <c:pt idx="8936">
                  <c:v>76.532177820000001</c:v>
                </c:pt>
                <c:pt idx="8937">
                  <c:v>76.540177819999997</c:v>
                </c:pt>
                <c:pt idx="8938">
                  <c:v>76.548177820000006</c:v>
                </c:pt>
                <c:pt idx="8939">
                  <c:v>76.556177820000002</c:v>
                </c:pt>
                <c:pt idx="8940">
                  <c:v>76.564177819999998</c:v>
                </c:pt>
                <c:pt idx="8941">
                  <c:v>76.572177819999993</c:v>
                </c:pt>
                <c:pt idx="8942">
                  <c:v>76.580177820000003</c:v>
                </c:pt>
                <c:pt idx="8943">
                  <c:v>76.588177819999999</c:v>
                </c:pt>
                <c:pt idx="8944">
                  <c:v>76.596177819999994</c:v>
                </c:pt>
                <c:pt idx="8945">
                  <c:v>76.604177820000004</c:v>
                </c:pt>
                <c:pt idx="8946">
                  <c:v>76.612177819999999</c:v>
                </c:pt>
                <c:pt idx="8947">
                  <c:v>76.620177819999995</c:v>
                </c:pt>
                <c:pt idx="8948">
                  <c:v>76.628177820000005</c:v>
                </c:pt>
                <c:pt idx="8949">
                  <c:v>76.63617782</c:v>
                </c:pt>
                <c:pt idx="8950">
                  <c:v>76.644177819999996</c:v>
                </c:pt>
                <c:pt idx="8951">
                  <c:v>76.652177820000006</c:v>
                </c:pt>
                <c:pt idx="8952">
                  <c:v>76.660177820000001</c:v>
                </c:pt>
                <c:pt idx="8953">
                  <c:v>76.668177819999997</c:v>
                </c:pt>
                <c:pt idx="8954">
                  <c:v>76.676177820000007</c:v>
                </c:pt>
                <c:pt idx="8955">
                  <c:v>76.684177820000002</c:v>
                </c:pt>
                <c:pt idx="8956">
                  <c:v>76.692177819999998</c:v>
                </c:pt>
                <c:pt idx="8957">
                  <c:v>76.700177819999993</c:v>
                </c:pt>
                <c:pt idx="8958">
                  <c:v>76.708177820000003</c:v>
                </c:pt>
                <c:pt idx="8959">
                  <c:v>76.716177819999999</c:v>
                </c:pt>
                <c:pt idx="8960">
                  <c:v>76.724177819999994</c:v>
                </c:pt>
                <c:pt idx="8961">
                  <c:v>76.732177820000004</c:v>
                </c:pt>
                <c:pt idx="8962">
                  <c:v>76.74017782</c:v>
                </c:pt>
                <c:pt idx="8963">
                  <c:v>76.748177819999995</c:v>
                </c:pt>
                <c:pt idx="8964">
                  <c:v>76.756177820000005</c:v>
                </c:pt>
                <c:pt idx="8965">
                  <c:v>76.76417782</c:v>
                </c:pt>
                <c:pt idx="8966">
                  <c:v>76.772177819999996</c:v>
                </c:pt>
                <c:pt idx="8967">
                  <c:v>76.780177820000006</c:v>
                </c:pt>
                <c:pt idx="8968">
                  <c:v>76.788177820000001</c:v>
                </c:pt>
                <c:pt idx="8969">
                  <c:v>76.796177819999997</c:v>
                </c:pt>
                <c:pt idx="8970">
                  <c:v>76.804177820000007</c:v>
                </c:pt>
                <c:pt idx="8971">
                  <c:v>76.812177820000002</c:v>
                </c:pt>
                <c:pt idx="8972">
                  <c:v>76.820177819999998</c:v>
                </c:pt>
                <c:pt idx="8973">
                  <c:v>76.828177819999993</c:v>
                </c:pt>
                <c:pt idx="8974">
                  <c:v>76.836177820000003</c:v>
                </c:pt>
                <c:pt idx="8975">
                  <c:v>76.844177819999999</c:v>
                </c:pt>
                <c:pt idx="8976">
                  <c:v>76.852177819999994</c:v>
                </c:pt>
                <c:pt idx="8977">
                  <c:v>76.860177820000004</c:v>
                </c:pt>
                <c:pt idx="8978">
                  <c:v>76.86817782</c:v>
                </c:pt>
                <c:pt idx="8979">
                  <c:v>76.876177819999995</c:v>
                </c:pt>
                <c:pt idx="8980">
                  <c:v>76.884177820000005</c:v>
                </c:pt>
                <c:pt idx="8981">
                  <c:v>76.892177820000001</c:v>
                </c:pt>
                <c:pt idx="8982">
                  <c:v>76.900177819999996</c:v>
                </c:pt>
                <c:pt idx="8983">
                  <c:v>76.908177820000006</c:v>
                </c:pt>
                <c:pt idx="8984">
                  <c:v>76.916177820000001</c:v>
                </c:pt>
                <c:pt idx="8985">
                  <c:v>76.924177819999997</c:v>
                </c:pt>
                <c:pt idx="8986">
                  <c:v>76.932177820000007</c:v>
                </c:pt>
                <c:pt idx="8987">
                  <c:v>76.940177820000002</c:v>
                </c:pt>
                <c:pt idx="8988">
                  <c:v>76.948177819999998</c:v>
                </c:pt>
                <c:pt idx="8989">
                  <c:v>76.956177819999994</c:v>
                </c:pt>
                <c:pt idx="8990">
                  <c:v>76.964177820000003</c:v>
                </c:pt>
                <c:pt idx="8991">
                  <c:v>76.972177819999999</c:v>
                </c:pt>
                <c:pt idx="8992">
                  <c:v>76.980177819999994</c:v>
                </c:pt>
                <c:pt idx="8993">
                  <c:v>76.988177820000004</c:v>
                </c:pt>
                <c:pt idx="8994">
                  <c:v>76.99617782</c:v>
                </c:pt>
                <c:pt idx="8995">
                  <c:v>77.004177819999995</c:v>
                </c:pt>
                <c:pt idx="8996">
                  <c:v>77.012177820000005</c:v>
                </c:pt>
                <c:pt idx="8997">
                  <c:v>77.020177820000001</c:v>
                </c:pt>
                <c:pt idx="8998">
                  <c:v>77.028177819999996</c:v>
                </c:pt>
                <c:pt idx="8999">
                  <c:v>77.036177820000006</c:v>
                </c:pt>
                <c:pt idx="9000">
                  <c:v>77.044177820000002</c:v>
                </c:pt>
                <c:pt idx="9001">
                  <c:v>77.052177819999997</c:v>
                </c:pt>
                <c:pt idx="9002">
                  <c:v>77.060177820000007</c:v>
                </c:pt>
                <c:pt idx="9003">
                  <c:v>77.068177820000002</c:v>
                </c:pt>
                <c:pt idx="9004">
                  <c:v>77.076177819999998</c:v>
                </c:pt>
                <c:pt idx="9005">
                  <c:v>77.084177819999994</c:v>
                </c:pt>
                <c:pt idx="9006">
                  <c:v>77.092177820000003</c:v>
                </c:pt>
                <c:pt idx="9007">
                  <c:v>77.100177819999999</c:v>
                </c:pt>
                <c:pt idx="9008">
                  <c:v>77.108177819999995</c:v>
                </c:pt>
                <c:pt idx="9009">
                  <c:v>77.116177820000004</c:v>
                </c:pt>
                <c:pt idx="9010">
                  <c:v>77.12417782</c:v>
                </c:pt>
                <c:pt idx="9011">
                  <c:v>77.132177819999995</c:v>
                </c:pt>
                <c:pt idx="9012">
                  <c:v>77.140177820000005</c:v>
                </c:pt>
                <c:pt idx="9013">
                  <c:v>77.148177820000001</c:v>
                </c:pt>
                <c:pt idx="9014">
                  <c:v>77.156177819999996</c:v>
                </c:pt>
                <c:pt idx="9015">
                  <c:v>77.164177820000006</c:v>
                </c:pt>
                <c:pt idx="9016">
                  <c:v>77.172177820000002</c:v>
                </c:pt>
                <c:pt idx="9017">
                  <c:v>77.180177819999997</c:v>
                </c:pt>
                <c:pt idx="9018">
                  <c:v>77.188177820000007</c:v>
                </c:pt>
                <c:pt idx="9019">
                  <c:v>77.196177820000003</c:v>
                </c:pt>
                <c:pt idx="9020">
                  <c:v>77.204177819999998</c:v>
                </c:pt>
                <c:pt idx="9021">
                  <c:v>77.212177819999994</c:v>
                </c:pt>
                <c:pt idx="9022">
                  <c:v>77.220177820000004</c:v>
                </c:pt>
                <c:pt idx="9023">
                  <c:v>77.228177819999999</c:v>
                </c:pt>
                <c:pt idx="9024">
                  <c:v>77.236177819999995</c:v>
                </c:pt>
                <c:pt idx="9025">
                  <c:v>77.244177820000004</c:v>
                </c:pt>
                <c:pt idx="9026">
                  <c:v>77.25217782</c:v>
                </c:pt>
                <c:pt idx="9027">
                  <c:v>77.260177819999996</c:v>
                </c:pt>
                <c:pt idx="9028">
                  <c:v>77.268177820000005</c:v>
                </c:pt>
                <c:pt idx="9029">
                  <c:v>77.276177820000001</c:v>
                </c:pt>
                <c:pt idx="9030">
                  <c:v>77.284177819999996</c:v>
                </c:pt>
                <c:pt idx="9031">
                  <c:v>77.292177820000006</c:v>
                </c:pt>
                <c:pt idx="9032">
                  <c:v>77.300177820000002</c:v>
                </c:pt>
                <c:pt idx="9033">
                  <c:v>77.308177819999997</c:v>
                </c:pt>
                <c:pt idx="9034">
                  <c:v>77.316177819999993</c:v>
                </c:pt>
                <c:pt idx="9035">
                  <c:v>77.324177820000003</c:v>
                </c:pt>
                <c:pt idx="9036">
                  <c:v>77.332177819999998</c:v>
                </c:pt>
                <c:pt idx="9037">
                  <c:v>77.340177819999994</c:v>
                </c:pt>
                <c:pt idx="9038">
                  <c:v>77.348177820000004</c:v>
                </c:pt>
                <c:pt idx="9039">
                  <c:v>77.356177819999999</c:v>
                </c:pt>
                <c:pt idx="9040">
                  <c:v>77.364177819999995</c:v>
                </c:pt>
                <c:pt idx="9041">
                  <c:v>77.372177820000005</c:v>
                </c:pt>
                <c:pt idx="9042">
                  <c:v>77.38017782</c:v>
                </c:pt>
                <c:pt idx="9043">
                  <c:v>77.388177819999996</c:v>
                </c:pt>
                <c:pt idx="9044">
                  <c:v>77.396177820000005</c:v>
                </c:pt>
                <c:pt idx="9045">
                  <c:v>77.404177820000001</c:v>
                </c:pt>
                <c:pt idx="9046">
                  <c:v>77.412177819999997</c:v>
                </c:pt>
                <c:pt idx="9047">
                  <c:v>77.420177820000006</c:v>
                </c:pt>
                <c:pt idx="9048">
                  <c:v>77.428177820000002</c:v>
                </c:pt>
                <c:pt idx="9049">
                  <c:v>77.436177819999997</c:v>
                </c:pt>
                <c:pt idx="9050">
                  <c:v>77.444177819999993</c:v>
                </c:pt>
                <c:pt idx="9051">
                  <c:v>77.452177820000003</c:v>
                </c:pt>
                <c:pt idx="9052">
                  <c:v>77.460177819999998</c:v>
                </c:pt>
                <c:pt idx="9053">
                  <c:v>77.468177819999994</c:v>
                </c:pt>
                <c:pt idx="9054">
                  <c:v>77.476177820000004</c:v>
                </c:pt>
                <c:pt idx="9055">
                  <c:v>77.484177819999999</c:v>
                </c:pt>
                <c:pt idx="9056">
                  <c:v>77.492177819999995</c:v>
                </c:pt>
                <c:pt idx="9057">
                  <c:v>77.500177820000005</c:v>
                </c:pt>
                <c:pt idx="9058">
                  <c:v>77.50817782</c:v>
                </c:pt>
                <c:pt idx="9059">
                  <c:v>77.516177819999996</c:v>
                </c:pt>
                <c:pt idx="9060">
                  <c:v>77.524177820000006</c:v>
                </c:pt>
                <c:pt idx="9061">
                  <c:v>77.532177820000001</c:v>
                </c:pt>
                <c:pt idx="9062">
                  <c:v>77.540177819999997</c:v>
                </c:pt>
                <c:pt idx="9063">
                  <c:v>77.548177820000006</c:v>
                </c:pt>
                <c:pt idx="9064">
                  <c:v>77.556177820000002</c:v>
                </c:pt>
                <c:pt idx="9065">
                  <c:v>77.564177819999998</c:v>
                </c:pt>
                <c:pt idx="9066">
                  <c:v>77.572177819999993</c:v>
                </c:pt>
                <c:pt idx="9067">
                  <c:v>77.580177820000003</c:v>
                </c:pt>
                <c:pt idx="9068">
                  <c:v>77.588177819999999</c:v>
                </c:pt>
                <c:pt idx="9069">
                  <c:v>77.596177819999994</c:v>
                </c:pt>
                <c:pt idx="9070">
                  <c:v>77.604177820000004</c:v>
                </c:pt>
                <c:pt idx="9071">
                  <c:v>77.612177819999999</c:v>
                </c:pt>
                <c:pt idx="9072">
                  <c:v>77.620177819999995</c:v>
                </c:pt>
                <c:pt idx="9073">
                  <c:v>77.628177820000005</c:v>
                </c:pt>
                <c:pt idx="9074">
                  <c:v>77.63617782</c:v>
                </c:pt>
                <c:pt idx="9075">
                  <c:v>77.644177819999996</c:v>
                </c:pt>
                <c:pt idx="9076">
                  <c:v>77.652177820000006</c:v>
                </c:pt>
                <c:pt idx="9077">
                  <c:v>77.660177820000001</c:v>
                </c:pt>
                <c:pt idx="9078">
                  <c:v>77.668177819999997</c:v>
                </c:pt>
                <c:pt idx="9079">
                  <c:v>77.676177820000007</c:v>
                </c:pt>
                <c:pt idx="9080">
                  <c:v>77.684177820000002</c:v>
                </c:pt>
                <c:pt idx="9081">
                  <c:v>77.692177819999998</c:v>
                </c:pt>
                <c:pt idx="9082">
                  <c:v>77.700177819999993</c:v>
                </c:pt>
                <c:pt idx="9083">
                  <c:v>77.708177820000003</c:v>
                </c:pt>
                <c:pt idx="9084">
                  <c:v>77.716177819999999</c:v>
                </c:pt>
                <c:pt idx="9085">
                  <c:v>77.724177819999994</c:v>
                </c:pt>
                <c:pt idx="9086">
                  <c:v>77.732177820000004</c:v>
                </c:pt>
                <c:pt idx="9087">
                  <c:v>77.74017782</c:v>
                </c:pt>
                <c:pt idx="9088">
                  <c:v>77.748177819999995</c:v>
                </c:pt>
                <c:pt idx="9089">
                  <c:v>77.756177820000005</c:v>
                </c:pt>
                <c:pt idx="9090">
                  <c:v>77.76417782</c:v>
                </c:pt>
                <c:pt idx="9091">
                  <c:v>77.772177819999996</c:v>
                </c:pt>
                <c:pt idx="9092">
                  <c:v>77.780177820000006</c:v>
                </c:pt>
                <c:pt idx="9093">
                  <c:v>77.788177820000001</c:v>
                </c:pt>
                <c:pt idx="9094">
                  <c:v>77.796177819999997</c:v>
                </c:pt>
                <c:pt idx="9095">
                  <c:v>77.804177820000007</c:v>
                </c:pt>
                <c:pt idx="9096">
                  <c:v>77.812177820000002</c:v>
                </c:pt>
                <c:pt idx="9097">
                  <c:v>77.820177819999998</c:v>
                </c:pt>
                <c:pt idx="9098">
                  <c:v>77.828177819999993</c:v>
                </c:pt>
                <c:pt idx="9099">
                  <c:v>77.836177820000003</c:v>
                </c:pt>
                <c:pt idx="9100">
                  <c:v>77.844177819999999</c:v>
                </c:pt>
                <c:pt idx="9101">
                  <c:v>77.852177819999994</c:v>
                </c:pt>
                <c:pt idx="9102">
                  <c:v>77.860177820000004</c:v>
                </c:pt>
                <c:pt idx="9103">
                  <c:v>77.86817782</c:v>
                </c:pt>
                <c:pt idx="9104">
                  <c:v>77.876177819999995</c:v>
                </c:pt>
                <c:pt idx="9105">
                  <c:v>77.884177820000005</c:v>
                </c:pt>
                <c:pt idx="9106">
                  <c:v>77.892177820000001</c:v>
                </c:pt>
                <c:pt idx="9107">
                  <c:v>77.900177819999996</c:v>
                </c:pt>
                <c:pt idx="9108">
                  <c:v>77.908177820000006</c:v>
                </c:pt>
                <c:pt idx="9109">
                  <c:v>77.916177820000001</c:v>
                </c:pt>
                <c:pt idx="9110">
                  <c:v>77.924177819999997</c:v>
                </c:pt>
                <c:pt idx="9111">
                  <c:v>77.932177820000007</c:v>
                </c:pt>
                <c:pt idx="9112">
                  <c:v>77.940177820000002</c:v>
                </c:pt>
                <c:pt idx="9113">
                  <c:v>77.948177819999998</c:v>
                </c:pt>
                <c:pt idx="9114">
                  <c:v>77.956177819999994</c:v>
                </c:pt>
                <c:pt idx="9115">
                  <c:v>77.964177820000003</c:v>
                </c:pt>
                <c:pt idx="9116">
                  <c:v>77.972177819999999</c:v>
                </c:pt>
                <c:pt idx="9117">
                  <c:v>77.980177819999994</c:v>
                </c:pt>
                <c:pt idx="9118">
                  <c:v>77.988177820000004</c:v>
                </c:pt>
                <c:pt idx="9119">
                  <c:v>77.99617782</c:v>
                </c:pt>
                <c:pt idx="9120">
                  <c:v>78.004177819999995</c:v>
                </c:pt>
                <c:pt idx="9121">
                  <c:v>78.012177820000005</c:v>
                </c:pt>
                <c:pt idx="9122">
                  <c:v>78.020177820000001</c:v>
                </c:pt>
                <c:pt idx="9123">
                  <c:v>78.028177819999996</c:v>
                </c:pt>
                <c:pt idx="9124">
                  <c:v>78.036177820000006</c:v>
                </c:pt>
                <c:pt idx="9125">
                  <c:v>78.044177820000002</c:v>
                </c:pt>
                <c:pt idx="9126">
                  <c:v>78.052177819999997</c:v>
                </c:pt>
                <c:pt idx="9127">
                  <c:v>78.060177820000007</c:v>
                </c:pt>
                <c:pt idx="9128">
                  <c:v>78.068177820000002</c:v>
                </c:pt>
                <c:pt idx="9129">
                  <c:v>78.076177819999998</c:v>
                </c:pt>
                <c:pt idx="9130">
                  <c:v>78.084177819999994</c:v>
                </c:pt>
                <c:pt idx="9131">
                  <c:v>78.092177820000003</c:v>
                </c:pt>
                <c:pt idx="9132">
                  <c:v>78.100177819999999</c:v>
                </c:pt>
                <c:pt idx="9133">
                  <c:v>78.108177819999995</c:v>
                </c:pt>
                <c:pt idx="9134">
                  <c:v>78.116177820000004</c:v>
                </c:pt>
                <c:pt idx="9135">
                  <c:v>78.12417782</c:v>
                </c:pt>
                <c:pt idx="9136">
                  <c:v>78.132177819999995</c:v>
                </c:pt>
                <c:pt idx="9137">
                  <c:v>78.140177820000005</c:v>
                </c:pt>
                <c:pt idx="9138">
                  <c:v>78.148177820000001</c:v>
                </c:pt>
                <c:pt idx="9139">
                  <c:v>78.156177819999996</c:v>
                </c:pt>
                <c:pt idx="9140">
                  <c:v>78.164177820000006</c:v>
                </c:pt>
                <c:pt idx="9141">
                  <c:v>78.172177820000002</c:v>
                </c:pt>
                <c:pt idx="9142">
                  <c:v>78.180177819999997</c:v>
                </c:pt>
                <c:pt idx="9143">
                  <c:v>78.188177820000007</c:v>
                </c:pt>
                <c:pt idx="9144">
                  <c:v>78.196177820000003</c:v>
                </c:pt>
                <c:pt idx="9145">
                  <c:v>78.204177819999998</c:v>
                </c:pt>
                <c:pt idx="9146">
                  <c:v>78.212177819999994</c:v>
                </c:pt>
                <c:pt idx="9147">
                  <c:v>78.220177820000004</c:v>
                </c:pt>
                <c:pt idx="9148">
                  <c:v>78.228177819999999</c:v>
                </c:pt>
                <c:pt idx="9149">
                  <c:v>78.236177819999995</c:v>
                </c:pt>
                <c:pt idx="9150">
                  <c:v>78.244177820000004</c:v>
                </c:pt>
                <c:pt idx="9151">
                  <c:v>78.25217782</c:v>
                </c:pt>
                <c:pt idx="9152">
                  <c:v>78.260177819999996</c:v>
                </c:pt>
                <c:pt idx="9153">
                  <c:v>78.268177820000005</c:v>
                </c:pt>
                <c:pt idx="9154">
                  <c:v>78.276177820000001</c:v>
                </c:pt>
                <c:pt idx="9155">
                  <c:v>78.284177819999996</c:v>
                </c:pt>
                <c:pt idx="9156">
                  <c:v>78.292177820000006</c:v>
                </c:pt>
                <c:pt idx="9157">
                  <c:v>78.300177820000002</c:v>
                </c:pt>
                <c:pt idx="9158">
                  <c:v>78.308177819999997</c:v>
                </c:pt>
                <c:pt idx="9159">
                  <c:v>78.316177819999993</c:v>
                </c:pt>
                <c:pt idx="9160">
                  <c:v>78.324177820000003</c:v>
                </c:pt>
                <c:pt idx="9161">
                  <c:v>78.332177819999998</c:v>
                </c:pt>
                <c:pt idx="9162">
                  <c:v>78.340177819999994</c:v>
                </c:pt>
                <c:pt idx="9163">
                  <c:v>78.348177820000004</c:v>
                </c:pt>
                <c:pt idx="9164">
                  <c:v>78.356177819999999</c:v>
                </c:pt>
                <c:pt idx="9165">
                  <c:v>78.364177819999995</c:v>
                </c:pt>
                <c:pt idx="9166">
                  <c:v>78.372177820000005</c:v>
                </c:pt>
                <c:pt idx="9167">
                  <c:v>78.38017782</c:v>
                </c:pt>
                <c:pt idx="9168">
                  <c:v>78.388177819999996</c:v>
                </c:pt>
                <c:pt idx="9169">
                  <c:v>78.396177820000005</c:v>
                </c:pt>
                <c:pt idx="9170">
                  <c:v>78.404177820000001</c:v>
                </c:pt>
                <c:pt idx="9171">
                  <c:v>78.412177819999997</c:v>
                </c:pt>
                <c:pt idx="9172">
                  <c:v>78.420177820000006</c:v>
                </c:pt>
                <c:pt idx="9173">
                  <c:v>78.428177820000002</c:v>
                </c:pt>
                <c:pt idx="9174">
                  <c:v>78.436177819999997</c:v>
                </c:pt>
                <c:pt idx="9175">
                  <c:v>78.444177819999993</c:v>
                </c:pt>
                <c:pt idx="9176">
                  <c:v>78.452177820000003</c:v>
                </c:pt>
                <c:pt idx="9177">
                  <c:v>78.460177819999998</c:v>
                </c:pt>
                <c:pt idx="9178">
                  <c:v>78.468177819999994</c:v>
                </c:pt>
                <c:pt idx="9179">
                  <c:v>78.476177820000004</c:v>
                </c:pt>
                <c:pt idx="9180">
                  <c:v>78.484177819999999</c:v>
                </c:pt>
                <c:pt idx="9181">
                  <c:v>78.492177819999995</c:v>
                </c:pt>
                <c:pt idx="9182">
                  <c:v>78.500177820000005</c:v>
                </c:pt>
                <c:pt idx="9183">
                  <c:v>78.50817782</c:v>
                </c:pt>
                <c:pt idx="9184">
                  <c:v>78.516177819999996</c:v>
                </c:pt>
                <c:pt idx="9185">
                  <c:v>78.524177820000006</c:v>
                </c:pt>
                <c:pt idx="9186">
                  <c:v>78.532177820000001</c:v>
                </c:pt>
                <c:pt idx="9187">
                  <c:v>78.540177819999997</c:v>
                </c:pt>
                <c:pt idx="9188">
                  <c:v>78.548177820000006</c:v>
                </c:pt>
                <c:pt idx="9189">
                  <c:v>78.556177820000002</c:v>
                </c:pt>
                <c:pt idx="9190">
                  <c:v>78.564177819999998</c:v>
                </c:pt>
                <c:pt idx="9191">
                  <c:v>78.572177819999993</c:v>
                </c:pt>
                <c:pt idx="9192">
                  <c:v>78.580177820000003</c:v>
                </c:pt>
                <c:pt idx="9193">
                  <c:v>78.588177819999999</c:v>
                </c:pt>
                <c:pt idx="9194">
                  <c:v>78.596177819999994</c:v>
                </c:pt>
                <c:pt idx="9195">
                  <c:v>78.604177820000004</c:v>
                </c:pt>
                <c:pt idx="9196">
                  <c:v>78.612177819999999</c:v>
                </c:pt>
                <c:pt idx="9197">
                  <c:v>78.620177819999995</c:v>
                </c:pt>
                <c:pt idx="9198">
                  <c:v>78.628177820000005</c:v>
                </c:pt>
                <c:pt idx="9199">
                  <c:v>78.63617782</c:v>
                </c:pt>
                <c:pt idx="9200">
                  <c:v>78.644177819999996</c:v>
                </c:pt>
                <c:pt idx="9201">
                  <c:v>78.652177820000006</c:v>
                </c:pt>
                <c:pt idx="9202">
                  <c:v>78.660177820000001</c:v>
                </c:pt>
                <c:pt idx="9203">
                  <c:v>78.668177819999997</c:v>
                </c:pt>
                <c:pt idx="9204">
                  <c:v>78.676177820000007</c:v>
                </c:pt>
                <c:pt idx="9205">
                  <c:v>78.684177820000002</c:v>
                </c:pt>
                <c:pt idx="9206">
                  <c:v>78.692177819999998</c:v>
                </c:pt>
                <c:pt idx="9207">
                  <c:v>78.700177819999993</c:v>
                </c:pt>
                <c:pt idx="9208">
                  <c:v>78.708177820000003</c:v>
                </c:pt>
                <c:pt idx="9209">
                  <c:v>78.716177819999999</c:v>
                </c:pt>
                <c:pt idx="9210">
                  <c:v>78.724177819999994</c:v>
                </c:pt>
                <c:pt idx="9211">
                  <c:v>78.732177820000004</c:v>
                </c:pt>
                <c:pt idx="9212">
                  <c:v>78.74017782</c:v>
                </c:pt>
                <c:pt idx="9213">
                  <c:v>78.748177819999995</c:v>
                </c:pt>
                <c:pt idx="9214">
                  <c:v>78.756177820000005</c:v>
                </c:pt>
                <c:pt idx="9215">
                  <c:v>78.76417782</c:v>
                </c:pt>
                <c:pt idx="9216">
                  <c:v>78.772177819999996</c:v>
                </c:pt>
                <c:pt idx="9217">
                  <c:v>78.780177820000006</c:v>
                </c:pt>
                <c:pt idx="9218">
                  <c:v>78.788177820000001</c:v>
                </c:pt>
                <c:pt idx="9219">
                  <c:v>78.796177819999997</c:v>
                </c:pt>
                <c:pt idx="9220">
                  <c:v>78.804177820000007</c:v>
                </c:pt>
                <c:pt idx="9221">
                  <c:v>78.812177820000002</c:v>
                </c:pt>
                <c:pt idx="9222">
                  <c:v>78.820177819999998</c:v>
                </c:pt>
                <c:pt idx="9223">
                  <c:v>78.828177819999993</c:v>
                </c:pt>
                <c:pt idx="9224">
                  <c:v>78.836177820000003</c:v>
                </c:pt>
                <c:pt idx="9225">
                  <c:v>78.844177819999999</c:v>
                </c:pt>
                <c:pt idx="9226">
                  <c:v>78.852177819999994</c:v>
                </c:pt>
                <c:pt idx="9227">
                  <c:v>78.860177820000004</c:v>
                </c:pt>
                <c:pt idx="9228">
                  <c:v>78.86817782</c:v>
                </c:pt>
                <c:pt idx="9229">
                  <c:v>78.876177819999995</c:v>
                </c:pt>
                <c:pt idx="9230">
                  <c:v>78.884177820000005</c:v>
                </c:pt>
                <c:pt idx="9231">
                  <c:v>78.892177820000001</c:v>
                </c:pt>
                <c:pt idx="9232">
                  <c:v>78.900177819999996</c:v>
                </c:pt>
                <c:pt idx="9233">
                  <c:v>78.908177820000006</c:v>
                </c:pt>
                <c:pt idx="9234">
                  <c:v>78.916177820000001</c:v>
                </c:pt>
                <c:pt idx="9235">
                  <c:v>78.924177819999997</c:v>
                </c:pt>
                <c:pt idx="9236">
                  <c:v>78.932177820000007</c:v>
                </c:pt>
                <c:pt idx="9237">
                  <c:v>78.940177820000002</c:v>
                </c:pt>
                <c:pt idx="9238">
                  <c:v>78.948177819999998</c:v>
                </c:pt>
                <c:pt idx="9239">
                  <c:v>78.956177819999994</c:v>
                </c:pt>
                <c:pt idx="9240">
                  <c:v>78.964177820000003</c:v>
                </c:pt>
                <c:pt idx="9241">
                  <c:v>78.972177819999999</c:v>
                </c:pt>
                <c:pt idx="9242">
                  <c:v>78.980177819999994</c:v>
                </c:pt>
                <c:pt idx="9243">
                  <c:v>78.988177820000004</c:v>
                </c:pt>
                <c:pt idx="9244">
                  <c:v>78.99617782</c:v>
                </c:pt>
                <c:pt idx="9245">
                  <c:v>79.004177819999995</c:v>
                </c:pt>
                <c:pt idx="9246">
                  <c:v>79.012177820000005</c:v>
                </c:pt>
                <c:pt idx="9247">
                  <c:v>79.020177820000001</c:v>
                </c:pt>
                <c:pt idx="9248">
                  <c:v>79.028177819999996</c:v>
                </c:pt>
                <c:pt idx="9249">
                  <c:v>79.036177820000006</c:v>
                </c:pt>
                <c:pt idx="9250">
                  <c:v>79.044177820000002</c:v>
                </c:pt>
                <c:pt idx="9251">
                  <c:v>79.052177819999997</c:v>
                </c:pt>
                <c:pt idx="9252">
                  <c:v>79.060177820000007</c:v>
                </c:pt>
                <c:pt idx="9253">
                  <c:v>79.068177820000002</c:v>
                </c:pt>
                <c:pt idx="9254">
                  <c:v>79.076177819999998</c:v>
                </c:pt>
                <c:pt idx="9255">
                  <c:v>79.084177819999994</c:v>
                </c:pt>
                <c:pt idx="9256">
                  <c:v>79.092177820000003</c:v>
                </c:pt>
                <c:pt idx="9257">
                  <c:v>79.100177819999999</c:v>
                </c:pt>
                <c:pt idx="9258">
                  <c:v>79.108177819999995</c:v>
                </c:pt>
                <c:pt idx="9259">
                  <c:v>79.116177820000004</c:v>
                </c:pt>
                <c:pt idx="9260">
                  <c:v>79.12417782</c:v>
                </c:pt>
                <c:pt idx="9261">
                  <c:v>79.132177819999995</c:v>
                </c:pt>
                <c:pt idx="9262">
                  <c:v>79.140177820000005</c:v>
                </c:pt>
                <c:pt idx="9263">
                  <c:v>79.148177820000001</c:v>
                </c:pt>
                <c:pt idx="9264">
                  <c:v>79.156177819999996</c:v>
                </c:pt>
                <c:pt idx="9265">
                  <c:v>79.164177820000006</c:v>
                </c:pt>
                <c:pt idx="9266">
                  <c:v>79.172177820000002</c:v>
                </c:pt>
                <c:pt idx="9267">
                  <c:v>79.180177819999997</c:v>
                </c:pt>
                <c:pt idx="9268">
                  <c:v>79.188177820000007</c:v>
                </c:pt>
                <c:pt idx="9269">
                  <c:v>79.196177820000003</c:v>
                </c:pt>
                <c:pt idx="9270">
                  <c:v>79.204177819999998</c:v>
                </c:pt>
                <c:pt idx="9271">
                  <c:v>79.212177819999994</c:v>
                </c:pt>
                <c:pt idx="9272">
                  <c:v>79.220177820000004</c:v>
                </c:pt>
                <c:pt idx="9273">
                  <c:v>79.228177819999999</c:v>
                </c:pt>
                <c:pt idx="9274">
                  <c:v>79.236177819999995</c:v>
                </c:pt>
                <c:pt idx="9275">
                  <c:v>79.244177820000004</c:v>
                </c:pt>
                <c:pt idx="9276">
                  <c:v>79.25217782</c:v>
                </c:pt>
                <c:pt idx="9277">
                  <c:v>79.260177819999996</c:v>
                </c:pt>
                <c:pt idx="9278">
                  <c:v>79.268177820000005</c:v>
                </c:pt>
                <c:pt idx="9279">
                  <c:v>79.276177820000001</c:v>
                </c:pt>
                <c:pt idx="9280">
                  <c:v>79.284177819999996</c:v>
                </c:pt>
                <c:pt idx="9281">
                  <c:v>79.292177820000006</c:v>
                </c:pt>
                <c:pt idx="9282">
                  <c:v>79.300177820000002</c:v>
                </c:pt>
                <c:pt idx="9283">
                  <c:v>79.308177819999997</c:v>
                </c:pt>
                <c:pt idx="9284">
                  <c:v>79.316177819999993</c:v>
                </c:pt>
                <c:pt idx="9285">
                  <c:v>79.324177820000003</c:v>
                </c:pt>
                <c:pt idx="9286">
                  <c:v>79.332177819999998</c:v>
                </c:pt>
                <c:pt idx="9287">
                  <c:v>79.340177819999994</c:v>
                </c:pt>
                <c:pt idx="9288">
                  <c:v>79.348177820000004</c:v>
                </c:pt>
                <c:pt idx="9289">
                  <c:v>79.356177819999999</c:v>
                </c:pt>
                <c:pt idx="9290">
                  <c:v>79.364177819999995</c:v>
                </c:pt>
                <c:pt idx="9291">
                  <c:v>79.372177820000005</c:v>
                </c:pt>
                <c:pt idx="9292">
                  <c:v>79.38017782</c:v>
                </c:pt>
                <c:pt idx="9293">
                  <c:v>79.388177819999996</c:v>
                </c:pt>
                <c:pt idx="9294">
                  <c:v>79.396177820000005</c:v>
                </c:pt>
                <c:pt idx="9295">
                  <c:v>79.404177820000001</c:v>
                </c:pt>
                <c:pt idx="9296">
                  <c:v>79.412177819999997</c:v>
                </c:pt>
                <c:pt idx="9297">
                  <c:v>79.420177820000006</c:v>
                </c:pt>
                <c:pt idx="9298">
                  <c:v>79.428177820000002</c:v>
                </c:pt>
                <c:pt idx="9299">
                  <c:v>79.436177819999997</c:v>
                </c:pt>
                <c:pt idx="9300">
                  <c:v>79.444177819999993</c:v>
                </c:pt>
                <c:pt idx="9301">
                  <c:v>79.452177820000003</c:v>
                </c:pt>
                <c:pt idx="9302">
                  <c:v>79.460177819999998</c:v>
                </c:pt>
                <c:pt idx="9303">
                  <c:v>79.468177819999994</c:v>
                </c:pt>
                <c:pt idx="9304">
                  <c:v>79.476177820000004</c:v>
                </c:pt>
                <c:pt idx="9305">
                  <c:v>79.484177819999999</c:v>
                </c:pt>
                <c:pt idx="9306">
                  <c:v>79.492177819999995</c:v>
                </c:pt>
                <c:pt idx="9307">
                  <c:v>79.500177820000005</c:v>
                </c:pt>
                <c:pt idx="9308">
                  <c:v>79.50817782</c:v>
                </c:pt>
                <c:pt idx="9309">
                  <c:v>79.516177819999996</c:v>
                </c:pt>
                <c:pt idx="9310">
                  <c:v>79.524177820000006</c:v>
                </c:pt>
                <c:pt idx="9311">
                  <c:v>79.532177820000001</c:v>
                </c:pt>
                <c:pt idx="9312">
                  <c:v>79.540177819999997</c:v>
                </c:pt>
                <c:pt idx="9313">
                  <c:v>79.548177820000006</c:v>
                </c:pt>
                <c:pt idx="9314">
                  <c:v>79.556177820000002</c:v>
                </c:pt>
                <c:pt idx="9315">
                  <c:v>79.564177819999998</c:v>
                </c:pt>
                <c:pt idx="9316">
                  <c:v>79.572177819999993</c:v>
                </c:pt>
                <c:pt idx="9317">
                  <c:v>79.580177820000003</c:v>
                </c:pt>
                <c:pt idx="9318">
                  <c:v>79.588177819999999</c:v>
                </c:pt>
                <c:pt idx="9319">
                  <c:v>79.596177819999994</c:v>
                </c:pt>
                <c:pt idx="9320">
                  <c:v>79.604177820000004</c:v>
                </c:pt>
                <c:pt idx="9321">
                  <c:v>79.612177819999999</c:v>
                </c:pt>
                <c:pt idx="9322">
                  <c:v>79.620177819999995</c:v>
                </c:pt>
                <c:pt idx="9323">
                  <c:v>79.628177820000005</c:v>
                </c:pt>
                <c:pt idx="9324">
                  <c:v>79.63617782</c:v>
                </c:pt>
                <c:pt idx="9325">
                  <c:v>79.644177819999996</c:v>
                </c:pt>
                <c:pt idx="9326">
                  <c:v>79.652177820000006</c:v>
                </c:pt>
                <c:pt idx="9327">
                  <c:v>79.660177820000001</c:v>
                </c:pt>
                <c:pt idx="9328">
                  <c:v>79.668177819999997</c:v>
                </c:pt>
                <c:pt idx="9329">
                  <c:v>79.676177820000007</c:v>
                </c:pt>
                <c:pt idx="9330">
                  <c:v>79.684177820000002</c:v>
                </c:pt>
                <c:pt idx="9331">
                  <c:v>79.692177819999998</c:v>
                </c:pt>
                <c:pt idx="9332">
                  <c:v>79.700177819999993</c:v>
                </c:pt>
                <c:pt idx="9333">
                  <c:v>79.708177820000003</c:v>
                </c:pt>
                <c:pt idx="9334">
                  <c:v>79.716177819999999</c:v>
                </c:pt>
                <c:pt idx="9335">
                  <c:v>79.724177819999994</c:v>
                </c:pt>
                <c:pt idx="9336">
                  <c:v>79.732177820000004</c:v>
                </c:pt>
                <c:pt idx="9337">
                  <c:v>79.74017782</c:v>
                </c:pt>
                <c:pt idx="9338">
                  <c:v>79.748177819999995</c:v>
                </c:pt>
                <c:pt idx="9339">
                  <c:v>79.756177820000005</c:v>
                </c:pt>
                <c:pt idx="9340">
                  <c:v>79.76417782</c:v>
                </c:pt>
                <c:pt idx="9341">
                  <c:v>79.772177819999996</c:v>
                </c:pt>
                <c:pt idx="9342">
                  <c:v>79.780177820000006</c:v>
                </c:pt>
                <c:pt idx="9343">
                  <c:v>79.788177820000001</c:v>
                </c:pt>
                <c:pt idx="9344">
                  <c:v>79.796177819999997</c:v>
                </c:pt>
                <c:pt idx="9345">
                  <c:v>79.804177820000007</c:v>
                </c:pt>
                <c:pt idx="9346">
                  <c:v>79.812177820000002</c:v>
                </c:pt>
                <c:pt idx="9347">
                  <c:v>79.820177819999998</c:v>
                </c:pt>
                <c:pt idx="9348">
                  <c:v>79.828177819999993</c:v>
                </c:pt>
                <c:pt idx="9349">
                  <c:v>79.836177820000003</c:v>
                </c:pt>
                <c:pt idx="9350">
                  <c:v>79.844177819999999</c:v>
                </c:pt>
                <c:pt idx="9351">
                  <c:v>79.852177819999994</c:v>
                </c:pt>
                <c:pt idx="9352">
                  <c:v>79.860177820000004</c:v>
                </c:pt>
                <c:pt idx="9353">
                  <c:v>79.86817782</c:v>
                </c:pt>
                <c:pt idx="9354">
                  <c:v>79.876177819999995</c:v>
                </c:pt>
                <c:pt idx="9355">
                  <c:v>79.884177820000005</c:v>
                </c:pt>
                <c:pt idx="9356">
                  <c:v>79.892177820000001</c:v>
                </c:pt>
                <c:pt idx="9357">
                  <c:v>79.900177819999996</c:v>
                </c:pt>
                <c:pt idx="9358">
                  <c:v>79.908177820000006</c:v>
                </c:pt>
                <c:pt idx="9359">
                  <c:v>79.916177820000001</c:v>
                </c:pt>
                <c:pt idx="9360">
                  <c:v>79.924177819999997</c:v>
                </c:pt>
                <c:pt idx="9361">
                  <c:v>79.932177820000007</c:v>
                </c:pt>
                <c:pt idx="9362">
                  <c:v>79.940177820000002</c:v>
                </c:pt>
                <c:pt idx="9363">
                  <c:v>79.948177819999998</c:v>
                </c:pt>
                <c:pt idx="9364">
                  <c:v>79.956177819999994</c:v>
                </c:pt>
                <c:pt idx="9365">
                  <c:v>79.964177820000003</c:v>
                </c:pt>
                <c:pt idx="9366">
                  <c:v>79.972177819999999</c:v>
                </c:pt>
                <c:pt idx="9367">
                  <c:v>79.980177819999994</c:v>
                </c:pt>
                <c:pt idx="9368">
                  <c:v>79.988177820000004</c:v>
                </c:pt>
                <c:pt idx="9369">
                  <c:v>79.99617782</c:v>
                </c:pt>
                <c:pt idx="9370">
                  <c:v>80.004177819999995</c:v>
                </c:pt>
                <c:pt idx="9371">
                  <c:v>80.012177820000005</c:v>
                </c:pt>
                <c:pt idx="9372">
                  <c:v>80.020177820000001</c:v>
                </c:pt>
                <c:pt idx="9373">
                  <c:v>80.028177819999996</c:v>
                </c:pt>
                <c:pt idx="9374">
                  <c:v>80.036177820000006</c:v>
                </c:pt>
                <c:pt idx="9375">
                  <c:v>80.044177820000002</c:v>
                </c:pt>
                <c:pt idx="9376">
                  <c:v>80.052177819999997</c:v>
                </c:pt>
                <c:pt idx="9377">
                  <c:v>80.060177820000007</c:v>
                </c:pt>
                <c:pt idx="9378">
                  <c:v>80.068177820000002</c:v>
                </c:pt>
                <c:pt idx="9379">
                  <c:v>80.076177819999998</c:v>
                </c:pt>
                <c:pt idx="9380">
                  <c:v>80.084177819999994</c:v>
                </c:pt>
                <c:pt idx="9381">
                  <c:v>80.092177820000003</c:v>
                </c:pt>
                <c:pt idx="9382">
                  <c:v>80.100177819999999</c:v>
                </c:pt>
                <c:pt idx="9383">
                  <c:v>80.108177819999995</c:v>
                </c:pt>
                <c:pt idx="9384">
                  <c:v>80.116177820000004</c:v>
                </c:pt>
                <c:pt idx="9385">
                  <c:v>80.12417782</c:v>
                </c:pt>
                <c:pt idx="9386">
                  <c:v>80.132177819999995</c:v>
                </c:pt>
                <c:pt idx="9387">
                  <c:v>80.140177820000005</c:v>
                </c:pt>
                <c:pt idx="9388">
                  <c:v>80.148177820000001</c:v>
                </c:pt>
                <c:pt idx="9389">
                  <c:v>80.156177819999996</c:v>
                </c:pt>
                <c:pt idx="9390">
                  <c:v>80.164177820000006</c:v>
                </c:pt>
                <c:pt idx="9391">
                  <c:v>80.172177820000002</c:v>
                </c:pt>
                <c:pt idx="9392">
                  <c:v>80.180177819999997</c:v>
                </c:pt>
                <c:pt idx="9393">
                  <c:v>80.188177820000007</c:v>
                </c:pt>
                <c:pt idx="9394">
                  <c:v>80.196177820000003</c:v>
                </c:pt>
                <c:pt idx="9395">
                  <c:v>80.204177819999998</c:v>
                </c:pt>
                <c:pt idx="9396">
                  <c:v>80.212177819999994</c:v>
                </c:pt>
                <c:pt idx="9397">
                  <c:v>80.220177820000004</c:v>
                </c:pt>
                <c:pt idx="9398">
                  <c:v>80.228177819999999</c:v>
                </c:pt>
                <c:pt idx="9399">
                  <c:v>80.236177819999995</c:v>
                </c:pt>
                <c:pt idx="9400">
                  <c:v>80.244177820000004</c:v>
                </c:pt>
                <c:pt idx="9401">
                  <c:v>80.25217782</c:v>
                </c:pt>
                <c:pt idx="9402">
                  <c:v>80.260177819999996</c:v>
                </c:pt>
                <c:pt idx="9403">
                  <c:v>80.268177820000005</c:v>
                </c:pt>
                <c:pt idx="9404">
                  <c:v>80.276177820000001</c:v>
                </c:pt>
                <c:pt idx="9405">
                  <c:v>80.284177819999996</c:v>
                </c:pt>
                <c:pt idx="9406">
                  <c:v>80.292177820000006</c:v>
                </c:pt>
                <c:pt idx="9407">
                  <c:v>80.300177820000002</c:v>
                </c:pt>
                <c:pt idx="9408">
                  <c:v>80.308177819999997</c:v>
                </c:pt>
                <c:pt idx="9409">
                  <c:v>80.316177819999993</c:v>
                </c:pt>
                <c:pt idx="9410">
                  <c:v>80.324177820000003</c:v>
                </c:pt>
                <c:pt idx="9411">
                  <c:v>80.332177819999998</c:v>
                </c:pt>
                <c:pt idx="9412">
                  <c:v>80.340177819999994</c:v>
                </c:pt>
                <c:pt idx="9413">
                  <c:v>80.348177820000004</c:v>
                </c:pt>
                <c:pt idx="9414">
                  <c:v>80.356177819999999</c:v>
                </c:pt>
                <c:pt idx="9415">
                  <c:v>80.364177819999995</c:v>
                </c:pt>
                <c:pt idx="9416">
                  <c:v>80.372177820000005</c:v>
                </c:pt>
                <c:pt idx="9417">
                  <c:v>80.38017782</c:v>
                </c:pt>
                <c:pt idx="9418">
                  <c:v>80.388177819999996</c:v>
                </c:pt>
                <c:pt idx="9419">
                  <c:v>80.396177820000005</c:v>
                </c:pt>
                <c:pt idx="9420">
                  <c:v>80.404177820000001</c:v>
                </c:pt>
                <c:pt idx="9421">
                  <c:v>80.412177819999997</c:v>
                </c:pt>
                <c:pt idx="9422">
                  <c:v>80.420177820000006</c:v>
                </c:pt>
                <c:pt idx="9423">
                  <c:v>80.428177820000002</c:v>
                </c:pt>
                <c:pt idx="9424">
                  <c:v>80.436177819999997</c:v>
                </c:pt>
                <c:pt idx="9425">
                  <c:v>80.444177819999993</c:v>
                </c:pt>
                <c:pt idx="9426">
                  <c:v>80.452177820000003</c:v>
                </c:pt>
                <c:pt idx="9427">
                  <c:v>80.460177819999998</c:v>
                </c:pt>
                <c:pt idx="9428">
                  <c:v>80.468177819999994</c:v>
                </c:pt>
                <c:pt idx="9429">
                  <c:v>80.476177820000004</c:v>
                </c:pt>
                <c:pt idx="9430">
                  <c:v>80.484177819999999</c:v>
                </c:pt>
                <c:pt idx="9431">
                  <c:v>80.492177819999995</c:v>
                </c:pt>
                <c:pt idx="9432">
                  <c:v>80.500177820000005</c:v>
                </c:pt>
                <c:pt idx="9433">
                  <c:v>80.50817782</c:v>
                </c:pt>
                <c:pt idx="9434">
                  <c:v>80.516177819999996</c:v>
                </c:pt>
                <c:pt idx="9435">
                  <c:v>80.524177820000006</c:v>
                </c:pt>
                <c:pt idx="9436">
                  <c:v>80.532177820000001</c:v>
                </c:pt>
                <c:pt idx="9437">
                  <c:v>80.540177819999997</c:v>
                </c:pt>
                <c:pt idx="9438">
                  <c:v>80.548177820000006</c:v>
                </c:pt>
                <c:pt idx="9439">
                  <c:v>80.556177820000002</c:v>
                </c:pt>
                <c:pt idx="9440">
                  <c:v>80.564177819999998</c:v>
                </c:pt>
                <c:pt idx="9441">
                  <c:v>80.572177819999993</c:v>
                </c:pt>
                <c:pt idx="9442">
                  <c:v>80.580177820000003</c:v>
                </c:pt>
                <c:pt idx="9443">
                  <c:v>80.588177819999999</c:v>
                </c:pt>
                <c:pt idx="9444">
                  <c:v>80.596177819999994</c:v>
                </c:pt>
                <c:pt idx="9445">
                  <c:v>80.604177820000004</c:v>
                </c:pt>
                <c:pt idx="9446">
                  <c:v>80.612177819999999</c:v>
                </c:pt>
                <c:pt idx="9447">
                  <c:v>80.620177819999995</c:v>
                </c:pt>
                <c:pt idx="9448">
                  <c:v>80.628177820000005</c:v>
                </c:pt>
                <c:pt idx="9449">
                  <c:v>80.63617782</c:v>
                </c:pt>
                <c:pt idx="9450">
                  <c:v>80.644177819999996</c:v>
                </c:pt>
                <c:pt idx="9451">
                  <c:v>80.652177820000006</c:v>
                </c:pt>
                <c:pt idx="9452">
                  <c:v>80.660177820000001</c:v>
                </c:pt>
                <c:pt idx="9453">
                  <c:v>80.668177819999997</c:v>
                </c:pt>
                <c:pt idx="9454">
                  <c:v>80.676177820000007</c:v>
                </c:pt>
                <c:pt idx="9455">
                  <c:v>80.684177820000002</c:v>
                </c:pt>
                <c:pt idx="9456">
                  <c:v>80.692177819999998</c:v>
                </c:pt>
                <c:pt idx="9457">
                  <c:v>80.700177819999993</c:v>
                </c:pt>
                <c:pt idx="9458">
                  <c:v>80.708177820000003</c:v>
                </c:pt>
                <c:pt idx="9459">
                  <c:v>80.716177819999999</c:v>
                </c:pt>
                <c:pt idx="9460">
                  <c:v>80.724177819999994</c:v>
                </c:pt>
                <c:pt idx="9461">
                  <c:v>80.732177820000004</c:v>
                </c:pt>
                <c:pt idx="9462">
                  <c:v>80.74017782</c:v>
                </c:pt>
                <c:pt idx="9463">
                  <c:v>80.748177819999995</c:v>
                </c:pt>
                <c:pt idx="9464">
                  <c:v>80.756177820000005</c:v>
                </c:pt>
                <c:pt idx="9465">
                  <c:v>80.76417782</c:v>
                </c:pt>
                <c:pt idx="9466">
                  <c:v>80.772177819999996</c:v>
                </c:pt>
                <c:pt idx="9467">
                  <c:v>80.780177820000006</c:v>
                </c:pt>
                <c:pt idx="9468">
                  <c:v>80.788177820000001</c:v>
                </c:pt>
                <c:pt idx="9469">
                  <c:v>80.796177819999997</c:v>
                </c:pt>
                <c:pt idx="9470">
                  <c:v>80.804177820000007</c:v>
                </c:pt>
                <c:pt idx="9471">
                  <c:v>80.812177820000002</c:v>
                </c:pt>
                <c:pt idx="9472">
                  <c:v>80.820177819999998</c:v>
                </c:pt>
                <c:pt idx="9473">
                  <c:v>80.828177819999993</c:v>
                </c:pt>
                <c:pt idx="9474">
                  <c:v>80.836177820000003</c:v>
                </c:pt>
                <c:pt idx="9475">
                  <c:v>80.844177819999999</c:v>
                </c:pt>
                <c:pt idx="9476">
                  <c:v>80.852177819999994</c:v>
                </c:pt>
                <c:pt idx="9477">
                  <c:v>80.860177820000004</c:v>
                </c:pt>
                <c:pt idx="9478">
                  <c:v>80.86817782</c:v>
                </c:pt>
                <c:pt idx="9479">
                  <c:v>80.876177819999995</c:v>
                </c:pt>
                <c:pt idx="9480">
                  <c:v>80.884177820000005</c:v>
                </c:pt>
                <c:pt idx="9481">
                  <c:v>80.892177820000001</c:v>
                </c:pt>
                <c:pt idx="9482">
                  <c:v>80.900177819999996</c:v>
                </c:pt>
                <c:pt idx="9483">
                  <c:v>80.908177820000006</c:v>
                </c:pt>
                <c:pt idx="9484">
                  <c:v>80.916177820000001</c:v>
                </c:pt>
                <c:pt idx="9485">
                  <c:v>80.924177819999997</c:v>
                </c:pt>
                <c:pt idx="9486">
                  <c:v>80.932177820000007</c:v>
                </c:pt>
                <c:pt idx="9487">
                  <c:v>80.940177820000002</c:v>
                </c:pt>
                <c:pt idx="9488">
                  <c:v>80.948177819999998</c:v>
                </c:pt>
                <c:pt idx="9489">
                  <c:v>80.956177819999994</c:v>
                </c:pt>
                <c:pt idx="9490">
                  <c:v>80.964177820000003</c:v>
                </c:pt>
                <c:pt idx="9491">
                  <c:v>80.972177819999999</c:v>
                </c:pt>
                <c:pt idx="9492">
                  <c:v>80.980177819999994</c:v>
                </c:pt>
                <c:pt idx="9493">
                  <c:v>80.988177820000004</c:v>
                </c:pt>
                <c:pt idx="9494">
                  <c:v>80.99617782</c:v>
                </c:pt>
                <c:pt idx="9495">
                  <c:v>81.004177819999995</c:v>
                </c:pt>
                <c:pt idx="9496">
                  <c:v>81.012177820000005</c:v>
                </c:pt>
                <c:pt idx="9497">
                  <c:v>81.020177820000001</c:v>
                </c:pt>
                <c:pt idx="9498">
                  <c:v>81.028177819999996</c:v>
                </c:pt>
                <c:pt idx="9499">
                  <c:v>81.036177820000006</c:v>
                </c:pt>
                <c:pt idx="9500">
                  <c:v>81.044177820000002</c:v>
                </c:pt>
                <c:pt idx="9501">
                  <c:v>81.052177819999997</c:v>
                </c:pt>
                <c:pt idx="9502">
                  <c:v>81.060177820000007</c:v>
                </c:pt>
                <c:pt idx="9503">
                  <c:v>81.068177820000002</c:v>
                </c:pt>
                <c:pt idx="9504">
                  <c:v>81.076177819999998</c:v>
                </c:pt>
                <c:pt idx="9505">
                  <c:v>81.084177819999994</c:v>
                </c:pt>
                <c:pt idx="9506">
                  <c:v>81.092177820000003</c:v>
                </c:pt>
                <c:pt idx="9507">
                  <c:v>81.100177819999999</c:v>
                </c:pt>
                <c:pt idx="9508">
                  <c:v>81.108177819999995</c:v>
                </c:pt>
                <c:pt idx="9509">
                  <c:v>81.116177820000004</c:v>
                </c:pt>
                <c:pt idx="9510">
                  <c:v>81.12417782</c:v>
                </c:pt>
                <c:pt idx="9511">
                  <c:v>81.132177819999995</c:v>
                </c:pt>
                <c:pt idx="9512">
                  <c:v>81.140177820000005</c:v>
                </c:pt>
                <c:pt idx="9513">
                  <c:v>81.148177820000001</c:v>
                </c:pt>
                <c:pt idx="9514">
                  <c:v>81.156177819999996</c:v>
                </c:pt>
                <c:pt idx="9515">
                  <c:v>81.164177820000006</c:v>
                </c:pt>
                <c:pt idx="9516">
                  <c:v>81.172177820000002</c:v>
                </c:pt>
                <c:pt idx="9517">
                  <c:v>81.180177819999997</c:v>
                </c:pt>
                <c:pt idx="9518">
                  <c:v>81.188177820000007</c:v>
                </c:pt>
                <c:pt idx="9519">
                  <c:v>81.196177820000003</c:v>
                </c:pt>
                <c:pt idx="9520">
                  <c:v>81.204177819999998</c:v>
                </c:pt>
                <c:pt idx="9521">
                  <c:v>81.212177819999994</c:v>
                </c:pt>
                <c:pt idx="9522">
                  <c:v>81.220177820000004</c:v>
                </c:pt>
                <c:pt idx="9523">
                  <c:v>81.228177819999999</c:v>
                </c:pt>
                <c:pt idx="9524">
                  <c:v>81.236177819999995</c:v>
                </c:pt>
                <c:pt idx="9525">
                  <c:v>81.244177820000004</c:v>
                </c:pt>
                <c:pt idx="9526">
                  <c:v>81.25217782</c:v>
                </c:pt>
                <c:pt idx="9527">
                  <c:v>81.260177819999996</c:v>
                </c:pt>
                <c:pt idx="9528">
                  <c:v>81.268177820000005</c:v>
                </c:pt>
                <c:pt idx="9529">
                  <c:v>81.276177820000001</c:v>
                </c:pt>
                <c:pt idx="9530">
                  <c:v>81.284177819999996</c:v>
                </c:pt>
                <c:pt idx="9531">
                  <c:v>81.292177820000006</c:v>
                </c:pt>
                <c:pt idx="9532">
                  <c:v>81.300177820000002</c:v>
                </c:pt>
                <c:pt idx="9533">
                  <c:v>81.308177819999997</c:v>
                </c:pt>
                <c:pt idx="9534">
                  <c:v>81.316177819999993</c:v>
                </c:pt>
                <c:pt idx="9535">
                  <c:v>81.324177820000003</c:v>
                </c:pt>
                <c:pt idx="9536">
                  <c:v>81.332177819999998</c:v>
                </c:pt>
                <c:pt idx="9537">
                  <c:v>81.340177819999994</c:v>
                </c:pt>
                <c:pt idx="9538">
                  <c:v>81.348177820000004</c:v>
                </c:pt>
                <c:pt idx="9539">
                  <c:v>81.356177819999999</c:v>
                </c:pt>
                <c:pt idx="9540">
                  <c:v>81.364177819999995</c:v>
                </c:pt>
                <c:pt idx="9541">
                  <c:v>81.372177820000005</c:v>
                </c:pt>
                <c:pt idx="9542">
                  <c:v>81.38017782</c:v>
                </c:pt>
                <c:pt idx="9543">
                  <c:v>81.388177819999996</c:v>
                </c:pt>
                <c:pt idx="9544">
                  <c:v>81.396177820000005</c:v>
                </c:pt>
                <c:pt idx="9545">
                  <c:v>81.404177820000001</c:v>
                </c:pt>
                <c:pt idx="9546">
                  <c:v>81.412177819999997</c:v>
                </c:pt>
                <c:pt idx="9547">
                  <c:v>81.420177820000006</c:v>
                </c:pt>
                <c:pt idx="9548">
                  <c:v>81.428177820000002</c:v>
                </c:pt>
                <c:pt idx="9549">
                  <c:v>81.436177819999997</c:v>
                </c:pt>
                <c:pt idx="9550">
                  <c:v>81.444177819999993</c:v>
                </c:pt>
                <c:pt idx="9551">
                  <c:v>81.452177820000003</c:v>
                </c:pt>
                <c:pt idx="9552">
                  <c:v>81.460177819999998</c:v>
                </c:pt>
                <c:pt idx="9553">
                  <c:v>81.468177819999994</c:v>
                </c:pt>
                <c:pt idx="9554">
                  <c:v>81.476177820000004</c:v>
                </c:pt>
                <c:pt idx="9555">
                  <c:v>81.484177819999999</c:v>
                </c:pt>
                <c:pt idx="9556">
                  <c:v>81.492177819999995</c:v>
                </c:pt>
                <c:pt idx="9557">
                  <c:v>81.500177820000005</c:v>
                </c:pt>
                <c:pt idx="9558">
                  <c:v>81.50817782</c:v>
                </c:pt>
                <c:pt idx="9559">
                  <c:v>81.516177819999996</c:v>
                </c:pt>
                <c:pt idx="9560">
                  <c:v>81.524177820000006</c:v>
                </c:pt>
                <c:pt idx="9561">
                  <c:v>81.532177820000001</c:v>
                </c:pt>
                <c:pt idx="9562">
                  <c:v>81.540177819999997</c:v>
                </c:pt>
                <c:pt idx="9563">
                  <c:v>81.548177820000006</c:v>
                </c:pt>
                <c:pt idx="9564">
                  <c:v>81.556177820000002</c:v>
                </c:pt>
                <c:pt idx="9565">
                  <c:v>81.564177819999998</c:v>
                </c:pt>
                <c:pt idx="9566">
                  <c:v>81.572177819999993</c:v>
                </c:pt>
                <c:pt idx="9567">
                  <c:v>81.580177820000003</c:v>
                </c:pt>
                <c:pt idx="9568">
                  <c:v>81.588177819999999</c:v>
                </c:pt>
                <c:pt idx="9569">
                  <c:v>81.596177819999994</c:v>
                </c:pt>
                <c:pt idx="9570">
                  <c:v>81.604177820000004</c:v>
                </c:pt>
                <c:pt idx="9571">
                  <c:v>81.612177819999999</c:v>
                </c:pt>
                <c:pt idx="9572">
                  <c:v>81.620177819999995</c:v>
                </c:pt>
                <c:pt idx="9573">
                  <c:v>81.628177820000005</c:v>
                </c:pt>
                <c:pt idx="9574">
                  <c:v>81.63617782</c:v>
                </c:pt>
                <c:pt idx="9575">
                  <c:v>81.644177819999996</c:v>
                </c:pt>
                <c:pt idx="9576">
                  <c:v>81.652177820000006</c:v>
                </c:pt>
                <c:pt idx="9577">
                  <c:v>81.660177820000001</c:v>
                </c:pt>
                <c:pt idx="9578">
                  <c:v>81.668177819999997</c:v>
                </c:pt>
                <c:pt idx="9579">
                  <c:v>81.676177820000007</c:v>
                </c:pt>
                <c:pt idx="9580">
                  <c:v>81.684177820000002</c:v>
                </c:pt>
                <c:pt idx="9581">
                  <c:v>81.692177819999998</c:v>
                </c:pt>
                <c:pt idx="9582">
                  <c:v>81.700177819999993</c:v>
                </c:pt>
                <c:pt idx="9583">
                  <c:v>81.708177820000003</c:v>
                </c:pt>
                <c:pt idx="9584">
                  <c:v>81.716177819999999</c:v>
                </c:pt>
                <c:pt idx="9585">
                  <c:v>81.724177819999994</c:v>
                </c:pt>
                <c:pt idx="9586">
                  <c:v>81.732177820000004</c:v>
                </c:pt>
                <c:pt idx="9587">
                  <c:v>81.74017782</c:v>
                </c:pt>
                <c:pt idx="9588">
                  <c:v>81.748177819999995</c:v>
                </c:pt>
                <c:pt idx="9589">
                  <c:v>81.756177820000005</c:v>
                </c:pt>
                <c:pt idx="9590">
                  <c:v>81.76417782</c:v>
                </c:pt>
                <c:pt idx="9591">
                  <c:v>81.772177819999996</c:v>
                </c:pt>
                <c:pt idx="9592">
                  <c:v>81.780177820000006</c:v>
                </c:pt>
                <c:pt idx="9593">
                  <c:v>81.788177820000001</c:v>
                </c:pt>
                <c:pt idx="9594">
                  <c:v>81.796177819999997</c:v>
                </c:pt>
                <c:pt idx="9595">
                  <c:v>81.804177820000007</c:v>
                </c:pt>
                <c:pt idx="9596">
                  <c:v>81.812177820000002</c:v>
                </c:pt>
                <c:pt idx="9597">
                  <c:v>81.820177819999998</c:v>
                </c:pt>
                <c:pt idx="9598">
                  <c:v>81.828177819999993</c:v>
                </c:pt>
                <c:pt idx="9599">
                  <c:v>81.836177820000003</c:v>
                </c:pt>
                <c:pt idx="9600">
                  <c:v>81.844177819999999</c:v>
                </c:pt>
                <c:pt idx="9601">
                  <c:v>81.852177819999994</c:v>
                </c:pt>
                <c:pt idx="9602">
                  <c:v>81.860177820000004</c:v>
                </c:pt>
                <c:pt idx="9603">
                  <c:v>81.86817782</c:v>
                </c:pt>
                <c:pt idx="9604">
                  <c:v>81.876177819999995</c:v>
                </c:pt>
                <c:pt idx="9605">
                  <c:v>81.884177820000005</c:v>
                </c:pt>
                <c:pt idx="9606">
                  <c:v>81.892177820000001</c:v>
                </c:pt>
                <c:pt idx="9607">
                  <c:v>81.900177819999996</c:v>
                </c:pt>
                <c:pt idx="9608">
                  <c:v>81.908177820000006</c:v>
                </c:pt>
                <c:pt idx="9609">
                  <c:v>81.916177820000001</c:v>
                </c:pt>
                <c:pt idx="9610">
                  <c:v>81.924177819999997</c:v>
                </c:pt>
                <c:pt idx="9611">
                  <c:v>81.932177820000007</c:v>
                </c:pt>
                <c:pt idx="9612">
                  <c:v>81.940177820000002</c:v>
                </c:pt>
                <c:pt idx="9613">
                  <c:v>81.948177819999998</c:v>
                </c:pt>
                <c:pt idx="9614">
                  <c:v>81.956177819999994</c:v>
                </c:pt>
                <c:pt idx="9615">
                  <c:v>81.964177820000003</c:v>
                </c:pt>
                <c:pt idx="9616">
                  <c:v>81.972177819999999</c:v>
                </c:pt>
                <c:pt idx="9617">
                  <c:v>81.980177819999994</c:v>
                </c:pt>
                <c:pt idx="9618">
                  <c:v>81.988177820000004</c:v>
                </c:pt>
                <c:pt idx="9619">
                  <c:v>81.99617782</c:v>
                </c:pt>
                <c:pt idx="9620">
                  <c:v>82.004177819999995</c:v>
                </c:pt>
                <c:pt idx="9621">
                  <c:v>82.012177820000005</c:v>
                </c:pt>
                <c:pt idx="9622">
                  <c:v>82.020177820000001</c:v>
                </c:pt>
                <c:pt idx="9623">
                  <c:v>82.028177819999996</c:v>
                </c:pt>
                <c:pt idx="9624">
                  <c:v>82.036177820000006</c:v>
                </c:pt>
                <c:pt idx="9625">
                  <c:v>82.044177820000002</c:v>
                </c:pt>
                <c:pt idx="9626">
                  <c:v>82.052177819999997</c:v>
                </c:pt>
                <c:pt idx="9627">
                  <c:v>82.060177820000007</c:v>
                </c:pt>
                <c:pt idx="9628">
                  <c:v>82.068177820000002</c:v>
                </c:pt>
                <c:pt idx="9629">
                  <c:v>82.076177819999998</c:v>
                </c:pt>
                <c:pt idx="9630">
                  <c:v>82.084177819999994</c:v>
                </c:pt>
                <c:pt idx="9631">
                  <c:v>82.092177820000003</c:v>
                </c:pt>
                <c:pt idx="9632">
                  <c:v>82.100177819999999</c:v>
                </c:pt>
                <c:pt idx="9633">
                  <c:v>82.108177819999995</c:v>
                </c:pt>
                <c:pt idx="9634">
                  <c:v>82.116177820000004</c:v>
                </c:pt>
                <c:pt idx="9635">
                  <c:v>82.12417782</c:v>
                </c:pt>
                <c:pt idx="9636">
                  <c:v>82.132177819999995</c:v>
                </c:pt>
                <c:pt idx="9637">
                  <c:v>82.140177820000005</c:v>
                </c:pt>
                <c:pt idx="9638">
                  <c:v>82.148177820000001</c:v>
                </c:pt>
                <c:pt idx="9639">
                  <c:v>82.156177819999996</c:v>
                </c:pt>
                <c:pt idx="9640">
                  <c:v>82.164177820000006</c:v>
                </c:pt>
                <c:pt idx="9641">
                  <c:v>82.172177820000002</c:v>
                </c:pt>
                <c:pt idx="9642">
                  <c:v>82.180177819999997</c:v>
                </c:pt>
                <c:pt idx="9643">
                  <c:v>82.188177820000007</c:v>
                </c:pt>
                <c:pt idx="9644">
                  <c:v>82.196177820000003</c:v>
                </c:pt>
                <c:pt idx="9645">
                  <c:v>82.204177819999998</c:v>
                </c:pt>
                <c:pt idx="9646">
                  <c:v>82.212177819999994</c:v>
                </c:pt>
                <c:pt idx="9647">
                  <c:v>82.220177820000004</c:v>
                </c:pt>
                <c:pt idx="9648">
                  <c:v>82.228177819999999</c:v>
                </c:pt>
                <c:pt idx="9649">
                  <c:v>82.236177819999995</c:v>
                </c:pt>
                <c:pt idx="9650">
                  <c:v>82.244177820000004</c:v>
                </c:pt>
                <c:pt idx="9651">
                  <c:v>82.25217782</c:v>
                </c:pt>
                <c:pt idx="9652">
                  <c:v>82.260177819999996</c:v>
                </c:pt>
                <c:pt idx="9653">
                  <c:v>82.268177820000005</c:v>
                </c:pt>
                <c:pt idx="9654">
                  <c:v>82.276177820000001</c:v>
                </c:pt>
                <c:pt idx="9655">
                  <c:v>82.284177819999996</c:v>
                </c:pt>
                <c:pt idx="9656">
                  <c:v>82.292177820000006</c:v>
                </c:pt>
                <c:pt idx="9657">
                  <c:v>82.300177820000002</c:v>
                </c:pt>
                <c:pt idx="9658">
                  <c:v>82.308177819999997</c:v>
                </c:pt>
                <c:pt idx="9659">
                  <c:v>82.316177819999993</c:v>
                </c:pt>
                <c:pt idx="9660">
                  <c:v>82.324177820000003</c:v>
                </c:pt>
                <c:pt idx="9661">
                  <c:v>82.332177819999998</c:v>
                </c:pt>
                <c:pt idx="9662">
                  <c:v>82.340177819999994</c:v>
                </c:pt>
                <c:pt idx="9663">
                  <c:v>82.348177820000004</c:v>
                </c:pt>
                <c:pt idx="9664">
                  <c:v>82.356177819999999</c:v>
                </c:pt>
                <c:pt idx="9665">
                  <c:v>82.364177819999995</c:v>
                </c:pt>
                <c:pt idx="9666">
                  <c:v>82.372177820000005</c:v>
                </c:pt>
                <c:pt idx="9667">
                  <c:v>82.38017782</c:v>
                </c:pt>
                <c:pt idx="9668">
                  <c:v>82.388177819999996</c:v>
                </c:pt>
                <c:pt idx="9669">
                  <c:v>82.396177820000005</c:v>
                </c:pt>
                <c:pt idx="9670">
                  <c:v>82.404177820000001</c:v>
                </c:pt>
                <c:pt idx="9671">
                  <c:v>82.412177819999997</c:v>
                </c:pt>
                <c:pt idx="9672">
                  <c:v>82.420177820000006</c:v>
                </c:pt>
                <c:pt idx="9673">
                  <c:v>82.428177820000002</c:v>
                </c:pt>
                <c:pt idx="9674">
                  <c:v>82.436177819999997</c:v>
                </c:pt>
                <c:pt idx="9675">
                  <c:v>82.444177819999993</c:v>
                </c:pt>
                <c:pt idx="9676">
                  <c:v>82.452177820000003</c:v>
                </c:pt>
                <c:pt idx="9677">
                  <c:v>82.460177819999998</c:v>
                </c:pt>
                <c:pt idx="9678">
                  <c:v>82.468177819999994</c:v>
                </c:pt>
                <c:pt idx="9679">
                  <c:v>82.476177820000004</c:v>
                </c:pt>
                <c:pt idx="9680">
                  <c:v>82.484177819999999</c:v>
                </c:pt>
                <c:pt idx="9681">
                  <c:v>82.492177819999995</c:v>
                </c:pt>
                <c:pt idx="9682">
                  <c:v>82.500177820000005</c:v>
                </c:pt>
                <c:pt idx="9683">
                  <c:v>82.50817782</c:v>
                </c:pt>
                <c:pt idx="9684">
                  <c:v>82.516177819999996</c:v>
                </c:pt>
                <c:pt idx="9685">
                  <c:v>82.524177820000006</c:v>
                </c:pt>
                <c:pt idx="9686">
                  <c:v>82.532177820000001</c:v>
                </c:pt>
                <c:pt idx="9687">
                  <c:v>82.540177819999997</c:v>
                </c:pt>
                <c:pt idx="9688">
                  <c:v>82.548177820000006</c:v>
                </c:pt>
                <c:pt idx="9689">
                  <c:v>82.556177820000002</c:v>
                </c:pt>
                <c:pt idx="9690">
                  <c:v>82.564177819999998</c:v>
                </c:pt>
                <c:pt idx="9691">
                  <c:v>82.572177819999993</c:v>
                </c:pt>
                <c:pt idx="9692">
                  <c:v>82.580177820000003</c:v>
                </c:pt>
                <c:pt idx="9693">
                  <c:v>82.588177819999999</c:v>
                </c:pt>
                <c:pt idx="9694">
                  <c:v>82.596177819999994</c:v>
                </c:pt>
                <c:pt idx="9695">
                  <c:v>82.604177820000004</c:v>
                </c:pt>
                <c:pt idx="9696">
                  <c:v>82.612177819999999</c:v>
                </c:pt>
                <c:pt idx="9697">
                  <c:v>82.620177819999995</c:v>
                </c:pt>
                <c:pt idx="9698">
                  <c:v>82.628177820000005</c:v>
                </c:pt>
                <c:pt idx="9699">
                  <c:v>82.63617782</c:v>
                </c:pt>
                <c:pt idx="9700">
                  <c:v>82.644177819999996</c:v>
                </c:pt>
                <c:pt idx="9701">
                  <c:v>82.652177820000006</c:v>
                </c:pt>
                <c:pt idx="9702">
                  <c:v>82.660177820000001</c:v>
                </c:pt>
                <c:pt idx="9703">
                  <c:v>82.668177819999997</c:v>
                </c:pt>
                <c:pt idx="9704">
                  <c:v>82.676177820000007</c:v>
                </c:pt>
                <c:pt idx="9705">
                  <c:v>82.684177820000002</c:v>
                </c:pt>
                <c:pt idx="9706">
                  <c:v>82.692177819999998</c:v>
                </c:pt>
                <c:pt idx="9707">
                  <c:v>82.700177819999993</c:v>
                </c:pt>
                <c:pt idx="9708">
                  <c:v>82.708177820000003</c:v>
                </c:pt>
                <c:pt idx="9709">
                  <c:v>82.716177819999999</c:v>
                </c:pt>
                <c:pt idx="9710">
                  <c:v>82.724177819999994</c:v>
                </c:pt>
                <c:pt idx="9711">
                  <c:v>82.732177820000004</c:v>
                </c:pt>
                <c:pt idx="9712">
                  <c:v>82.74017782</c:v>
                </c:pt>
                <c:pt idx="9713">
                  <c:v>82.748177819999995</c:v>
                </c:pt>
                <c:pt idx="9714">
                  <c:v>82.756177820000005</c:v>
                </c:pt>
                <c:pt idx="9715">
                  <c:v>82.76417782</c:v>
                </c:pt>
                <c:pt idx="9716">
                  <c:v>82.772177819999996</c:v>
                </c:pt>
                <c:pt idx="9717">
                  <c:v>82.780177820000006</c:v>
                </c:pt>
                <c:pt idx="9718">
                  <c:v>82.788177820000001</c:v>
                </c:pt>
                <c:pt idx="9719">
                  <c:v>82.796177819999997</c:v>
                </c:pt>
                <c:pt idx="9720">
                  <c:v>82.804177820000007</c:v>
                </c:pt>
                <c:pt idx="9721">
                  <c:v>82.812177820000002</c:v>
                </c:pt>
                <c:pt idx="9722">
                  <c:v>82.820177819999998</c:v>
                </c:pt>
                <c:pt idx="9723">
                  <c:v>82.828177819999993</c:v>
                </c:pt>
                <c:pt idx="9724">
                  <c:v>82.836177820000003</c:v>
                </c:pt>
                <c:pt idx="9725">
                  <c:v>82.844177819999999</c:v>
                </c:pt>
                <c:pt idx="9726">
                  <c:v>82.852177819999994</c:v>
                </c:pt>
                <c:pt idx="9727">
                  <c:v>82.860177820000004</c:v>
                </c:pt>
                <c:pt idx="9728">
                  <c:v>82.86817782</c:v>
                </c:pt>
                <c:pt idx="9729">
                  <c:v>82.876177819999995</c:v>
                </c:pt>
                <c:pt idx="9730">
                  <c:v>82.884177820000005</c:v>
                </c:pt>
                <c:pt idx="9731">
                  <c:v>82.892177820000001</c:v>
                </c:pt>
                <c:pt idx="9732">
                  <c:v>82.900177819999996</c:v>
                </c:pt>
                <c:pt idx="9733">
                  <c:v>82.908177820000006</c:v>
                </c:pt>
                <c:pt idx="9734">
                  <c:v>82.916177820000001</c:v>
                </c:pt>
                <c:pt idx="9735">
                  <c:v>82.924177819999997</c:v>
                </c:pt>
                <c:pt idx="9736">
                  <c:v>82.932177820000007</c:v>
                </c:pt>
                <c:pt idx="9737">
                  <c:v>82.940177820000002</c:v>
                </c:pt>
                <c:pt idx="9738">
                  <c:v>82.948177819999998</c:v>
                </c:pt>
                <c:pt idx="9739">
                  <c:v>82.956177819999994</c:v>
                </c:pt>
                <c:pt idx="9740">
                  <c:v>82.964177820000003</c:v>
                </c:pt>
                <c:pt idx="9741">
                  <c:v>82.972177819999999</c:v>
                </c:pt>
                <c:pt idx="9742">
                  <c:v>82.980177819999994</c:v>
                </c:pt>
                <c:pt idx="9743">
                  <c:v>82.988177820000004</c:v>
                </c:pt>
                <c:pt idx="9744">
                  <c:v>82.99617782</c:v>
                </c:pt>
                <c:pt idx="9745">
                  <c:v>83.004177819999995</c:v>
                </c:pt>
                <c:pt idx="9746">
                  <c:v>83.012177820000005</c:v>
                </c:pt>
                <c:pt idx="9747">
                  <c:v>83.020177820000001</c:v>
                </c:pt>
                <c:pt idx="9748">
                  <c:v>83.028177819999996</c:v>
                </c:pt>
                <c:pt idx="9749">
                  <c:v>83.036177820000006</c:v>
                </c:pt>
                <c:pt idx="9750">
                  <c:v>83.044177820000002</c:v>
                </c:pt>
                <c:pt idx="9751">
                  <c:v>83.052177819999997</c:v>
                </c:pt>
                <c:pt idx="9752">
                  <c:v>83.060177820000007</c:v>
                </c:pt>
                <c:pt idx="9753">
                  <c:v>83.068177820000002</c:v>
                </c:pt>
                <c:pt idx="9754">
                  <c:v>83.076177819999998</c:v>
                </c:pt>
                <c:pt idx="9755">
                  <c:v>83.084177819999994</c:v>
                </c:pt>
                <c:pt idx="9756">
                  <c:v>83.092177820000003</c:v>
                </c:pt>
                <c:pt idx="9757">
                  <c:v>83.100177819999999</c:v>
                </c:pt>
                <c:pt idx="9758">
                  <c:v>83.108177819999995</c:v>
                </c:pt>
                <c:pt idx="9759">
                  <c:v>83.116177820000004</c:v>
                </c:pt>
                <c:pt idx="9760">
                  <c:v>83.12417782</c:v>
                </c:pt>
                <c:pt idx="9761">
                  <c:v>83.132177819999995</c:v>
                </c:pt>
                <c:pt idx="9762">
                  <c:v>83.140177820000005</c:v>
                </c:pt>
                <c:pt idx="9763">
                  <c:v>83.148177820000001</c:v>
                </c:pt>
                <c:pt idx="9764">
                  <c:v>83.156177819999996</c:v>
                </c:pt>
                <c:pt idx="9765">
                  <c:v>83.164177820000006</c:v>
                </c:pt>
                <c:pt idx="9766">
                  <c:v>83.172177820000002</c:v>
                </c:pt>
                <c:pt idx="9767">
                  <c:v>83.180177819999997</c:v>
                </c:pt>
                <c:pt idx="9768">
                  <c:v>83.188177820000007</c:v>
                </c:pt>
                <c:pt idx="9769">
                  <c:v>83.196177820000003</c:v>
                </c:pt>
                <c:pt idx="9770">
                  <c:v>83.204177819999998</c:v>
                </c:pt>
                <c:pt idx="9771">
                  <c:v>83.212177819999994</c:v>
                </c:pt>
                <c:pt idx="9772">
                  <c:v>83.220177820000004</c:v>
                </c:pt>
                <c:pt idx="9773">
                  <c:v>83.228177819999999</c:v>
                </c:pt>
                <c:pt idx="9774">
                  <c:v>83.236177819999995</c:v>
                </c:pt>
                <c:pt idx="9775">
                  <c:v>83.244177820000004</c:v>
                </c:pt>
                <c:pt idx="9776">
                  <c:v>83.25217782</c:v>
                </c:pt>
                <c:pt idx="9777">
                  <c:v>83.260177819999996</c:v>
                </c:pt>
                <c:pt idx="9778">
                  <c:v>83.268177820000005</c:v>
                </c:pt>
                <c:pt idx="9779">
                  <c:v>83.276177820000001</c:v>
                </c:pt>
                <c:pt idx="9780">
                  <c:v>83.284177819999996</c:v>
                </c:pt>
                <c:pt idx="9781">
                  <c:v>83.292177820000006</c:v>
                </c:pt>
                <c:pt idx="9782">
                  <c:v>83.300177820000002</c:v>
                </c:pt>
                <c:pt idx="9783">
                  <c:v>83.308177819999997</c:v>
                </c:pt>
                <c:pt idx="9784">
                  <c:v>83.316177819999993</c:v>
                </c:pt>
                <c:pt idx="9785">
                  <c:v>83.324177820000003</c:v>
                </c:pt>
                <c:pt idx="9786">
                  <c:v>83.332177819999998</c:v>
                </c:pt>
                <c:pt idx="9787">
                  <c:v>83.340177819999994</c:v>
                </c:pt>
                <c:pt idx="9788">
                  <c:v>83.348177820000004</c:v>
                </c:pt>
                <c:pt idx="9789">
                  <c:v>83.356177819999999</c:v>
                </c:pt>
                <c:pt idx="9790">
                  <c:v>83.364177819999995</c:v>
                </c:pt>
                <c:pt idx="9791">
                  <c:v>83.372177820000005</c:v>
                </c:pt>
                <c:pt idx="9792">
                  <c:v>83.38017782</c:v>
                </c:pt>
                <c:pt idx="9793">
                  <c:v>83.388177819999996</c:v>
                </c:pt>
                <c:pt idx="9794">
                  <c:v>83.396177820000005</c:v>
                </c:pt>
                <c:pt idx="9795">
                  <c:v>83.404177820000001</c:v>
                </c:pt>
                <c:pt idx="9796">
                  <c:v>83.412177819999997</c:v>
                </c:pt>
                <c:pt idx="9797">
                  <c:v>83.420177820000006</c:v>
                </c:pt>
                <c:pt idx="9798">
                  <c:v>83.428177820000002</c:v>
                </c:pt>
                <c:pt idx="9799">
                  <c:v>83.436177819999997</c:v>
                </c:pt>
                <c:pt idx="9800">
                  <c:v>83.444177819999993</c:v>
                </c:pt>
                <c:pt idx="9801">
                  <c:v>83.452177820000003</c:v>
                </c:pt>
                <c:pt idx="9802">
                  <c:v>83.460177819999998</c:v>
                </c:pt>
                <c:pt idx="9803">
                  <c:v>83.468177819999994</c:v>
                </c:pt>
                <c:pt idx="9804">
                  <c:v>83.476177820000004</c:v>
                </c:pt>
                <c:pt idx="9805">
                  <c:v>83.484177819999999</c:v>
                </c:pt>
                <c:pt idx="9806">
                  <c:v>83.492177819999995</c:v>
                </c:pt>
                <c:pt idx="9807">
                  <c:v>83.500177820000005</c:v>
                </c:pt>
                <c:pt idx="9808">
                  <c:v>83.50817782</c:v>
                </c:pt>
                <c:pt idx="9809">
                  <c:v>83.516177819999996</c:v>
                </c:pt>
                <c:pt idx="9810">
                  <c:v>83.524177820000006</c:v>
                </c:pt>
                <c:pt idx="9811">
                  <c:v>83.532177820000001</c:v>
                </c:pt>
                <c:pt idx="9812">
                  <c:v>83.540177819999997</c:v>
                </c:pt>
                <c:pt idx="9813">
                  <c:v>83.548177820000006</c:v>
                </c:pt>
                <c:pt idx="9814">
                  <c:v>83.556177820000002</c:v>
                </c:pt>
                <c:pt idx="9815">
                  <c:v>83.564177819999998</c:v>
                </c:pt>
                <c:pt idx="9816">
                  <c:v>83.572177819999993</c:v>
                </c:pt>
                <c:pt idx="9817">
                  <c:v>83.580177820000003</c:v>
                </c:pt>
                <c:pt idx="9818">
                  <c:v>83.588177819999999</c:v>
                </c:pt>
                <c:pt idx="9819">
                  <c:v>83.596177819999994</c:v>
                </c:pt>
                <c:pt idx="9820">
                  <c:v>83.604177820000004</c:v>
                </c:pt>
                <c:pt idx="9821">
                  <c:v>83.612177819999999</c:v>
                </c:pt>
                <c:pt idx="9822">
                  <c:v>83.620177819999995</c:v>
                </c:pt>
                <c:pt idx="9823">
                  <c:v>83.628177820000005</c:v>
                </c:pt>
                <c:pt idx="9824">
                  <c:v>83.63617782</c:v>
                </c:pt>
                <c:pt idx="9825">
                  <c:v>83.644177819999996</c:v>
                </c:pt>
                <c:pt idx="9826">
                  <c:v>83.652177820000006</c:v>
                </c:pt>
                <c:pt idx="9827">
                  <c:v>83.660177820000001</c:v>
                </c:pt>
                <c:pt idx="9828">
                  <c:v>83.668177819999997</c:v>
                </c:pt>
                <c:pt idx="9829">
                  <c:v>83.676177820000007</c:v>
                </c:pt>
                <c:pt idx="9830">
                  <c:v>83.684177820000002</c:v>
                </c:pt>
                <c:pt idx="9831">
                  <c:v>83.692177819999998</c:v>
                </c:pt>
                <c:pt idx="9832">
                  <c:v>83.700177819999993</c:v>
                </c:pt>
                <c:pt idx="9833">
                  <c:v>83.708177820000003</c:v>
                </c:pt>
                <c:pt idx="9834">
                  <c:v>83.716177819999999</c:v>
                </c:pt>
                <c:pt idx="9835">
                  <c:v>83.724177819999994</c:v>
                </c:pt>
                <c:pt idx="9836">
                  <c:v>83.732177820000004</c:v>
                </c:pt>
                <c:pt idx="9837">
                  <c:v>83.74017782</c:v>
                </c:pt>
                <c:pt idx="9838">
                  <c:v>83.748177819999995</c:v>
                </c:pt>
                <c:pt idx="9839">
                  <c:v>83.756177820000005</c:v>
                </c:pt>
                <c:pt idx="9840">
                  <c:v>83.76417782</c:v>
                </c:pt>
                <c:pt idx="9841">
                  <c:v>83.772177819999996</c:v>
                </c:pt>
                <c:pt idx="9842">
                  <c:v>83.780177820000006</c:v>
                </c:pt>
                <c:pt idx="9843">
                  <c:v>83.788177820000001</c:v>
                </c:pt>
                <c:pt idx="9844">
                  <c:v>83.796177819999997</c:v>
                </c:pt>
                <c:pt idx="9845">
                  <c:v>83.804177820000007</c:v>
                </c:pt>
                <c:pt idx="9846">
                  <c:v>83.812177820000002</c:v>
                </c:pt>
                <c:pt idx="9847">
                  <c:v>83.820177819999998</c:v>
                </c:pt>
                <c:pt idx="9848">
                  <c:v>83.828177819999993</c:v>
                </c:pt>
                <c:pt idx="9849">
                  <c:v>83.836177820000003</c:v>
                </c:pt>
                <c:pt idx="9850">
                  <c:v>83.844177819999999</c:v>
                </c:pt>
                <c:pt idx="9851">
                  <c:v>83.852177819999994</c:v>
                </c:pt>
                <c:pt idx="9852">
                  <c:v>83.860177820000004</c:v>
                </c:pt>
                <c:pt idx="9853">
                  <c:v>83.86817782</c:v>
                </c:pt>
                <c:pt idx="9854">
                  <c:v>83.876177819999995</c:v>
                </c:pt>
                <c:pt idx="9855">
                  <c:v>83.884177820000005</c:v>
                </c:pt>
                <c:pt idx="9856">
                  <c:v>83.892177820000001</c:v>
                </c:pt>
                <c:pt idx="9857">
                  <c:v>83.900177819999996</c:v>
                </c:pt>
                <c:pt idx="9858">
                  <c:v>83.908177820000006</c:v>
                </c:pt>
                <c:pt idx="9859">
                  <c:v>83.916177820000001</c:v>
                </c:pt>
                <c:pt idx="9860">
                  <c:v>83.924177819999997</c:v>
                </c:pt>
                <c:pt idx="9861">
                  <c:v>83.932177820000007</c:v>
                </c:pt>
                <c:pt idx="9862">
                  <c:v>83.940177820000002</c:v>
                </c:pt>
                <c:pt idx="9863">
                  <c:v>83.948177819999998</c:v>
                </c:pt>
                <c:pt idx="9864">
                  <c:v>83.956177819999994</c:v>
                </c:pt>
                <c:pt idx="9865">
                  <c:v>83.964177820000003</c:v>
                </c:pt>
                <c:pt idx="9866">
                  <c:v>83.972177819999999</c:v>
                </c:pt>
                <c:pt idx="9867">
                  <c:v>83.980177819999994</c:v>
                </c:pt>
                <c:pt idx="9868">
                  <c:v>83.988177820000004</c:v>
                </c:pt>
                <c:pt idx="9869">
                  <c:v>83.99617782</c:v>
                </c:pt>
                <c:pt idx="9870">
                  <c:v>84.004177819999995</c:v>
                </c:pt>
                <c:pt idx="9871">
                  <c:v>84.012177820000005</c:v>
                </c:pt>
                <c:pt idx="9872">
                  <c:v>84.020177820000001</c:v>
                </c:pt>
                <c:pt idx="9873">
                  <c:v>84.028177819999996</c:v>
                </c:pt>
                <c:pt idx="9874">
                  <c:v>84.036177820000006</c:v>
                </c:pt>
                <c:pt idx="9875">
                  <c:v>84.044177820000002</c:v>
                </c:pt>
                <c:pt idx="9876">
                  <c:v>84.052177819999997</c:v>
                </c:pt>
                <c:pt idx="9877">
                  <c:v>84.060177820000007</c:v>
                </c:pt>
                <c:pt idx="9878">
                  <c:v>84.068177820000002</c:v>
                </c:pt>
                <c:pt idx="9879">
                  <c:v>84.076177819999998</c:v>
                </c:pt>
                <c:pt idx="9880">
                  <c:v>84.084177819999994</c:v>
                </c:pt>
                <c:pt idx="9881">
                  <c:v>84.092177820000003</c:v>
                </c:pt>
                <c:pt idx="9882">
                  <c:v>84.100177819999999</c:v>
                </c:pt>
                <c:pt idx="9883">
                  <c:v>84.108177819999995</c:v>
                </c:pt>
                <c:pt idx="9884">
                  <c:v>84.116177820000004</c:v>
                </c:pt>
                <c:pt idx="9885">
                  <c:v>84.12417782</c:v>
                </c:pt>
                <c:pt idx="9886">
                  <c:v>84.132177819999995</c:v>
                </c:pt>
                <c:pt idx="9887">
                  <c:v>84.140177820000005</c:v>
                </c:pt>
                <c:pt idx="9888">
                  <c:v>84.148177820000001</c:v>
                </c:pt>
                <c:pt idx="9889">
                  <c:v>84.156177819999996</c:v>
                </c:pt>
                <c:pt idx="9890">
                  <c:v>84.164177820000006</c:v>
                </c:pt>
                <c:pt idx="9891">
                  <c:v>84.172177820000002</c:v>
                </c:pt>
                <c:pt idx="9892">
                  <c:v>84.180177819999997</c:v>
                </c:pt>
                <c:pt idx="9893">
                  <c:v>84.188177820000007</c:v>
                </c:pt>
                <c:pt idx="9894">
                  <c:v>84.196177820000003</c:v>
                </c:pt>
                <c:pt idx="9895">
                  <c:v>84.204177819999998</c:v>
                </c:pt>
                <c:pt idx="9896">
                  <c:v>84.212177819999994</c:v>
                </c:pt>
                <c:pt idx="9897">
                  <c:v>84.220177820000004</c:v>
                </c:pt>
                <c:pt idx="9898">
                  <c:v>84.228177819999999</c:v>
                </c:pt>
                <c:pt idx="9899">
                  <c:v>84.236177819999995</c:v>
                </c:pt>
                <c:pt idx="9900">
                  <c:v>84.244177820000004</c:v>
                </c:pt>
                <c:pt idx="9901">
                  <c:v>84.25217782</c:v>
                </c:pt>
                <c:pt idx="9902">
                  <c:v>84.260177819999996</c:v>
                </c:pt>
                <c:pt idx="9903">
                  <c:v>84.268177820000005</c:v>
                </c:pt>
                <c:pt idx="9904">
                  <c:v>84.276177820000001</c:v>
                </c:pt>
                <c:pt idx="9905">
                  <c:v>84.284177819999996</c:v>
                </c:pt>
                <c:pt idx="9906">
                  <c:v>84.292177820000006</c:v>
                </c:pt>
                <c:pt idx="9907">
                  <c:v>84.300177820000002</c:v>
                </c:pt>
                <c:pt idx="9908">
                  <c:v>84.308177819999997</c:v>
                </c:pt>
                <c:pt idx="9909">
                  <c:v>84.316177819999993</c:v>
                </c:pt>
                <c:pt idx="9910">
                  <c:v>84.324177820000003</c:v>
                </c:pt>
                <c:pt idx="9911">
                  <c:v>84.332177819999998</c:v>
                </c:pt>
                <c:pt idx="9912">
                  <c:v>84.340177819999994</c:v>
                </c:pt>
                <c:pt idx="9913">
                  <c:v>84.348177820000004</c:v>
                </c:pt>
                <c:pt idx="9914">
                  <c:v>84.356177819999999</c:v>
                </c:pt>
                <c:pt idx="9915">
                  <c:v>84.364177819999995</c:v>
                </c:pt>
                <c:pt idx="9916">
                  <c:v>84.372177820000005</c:v>
                </c:pt>
                <c:pt idx="9917">
                  <c:v>84.38017782</c:v>
                </c:pt>
                <c:pt idx="9918">
                  <c:v>84.388177819999996</c:v>
                </c:pt>
                <c:pt idx="9919">
                  <c:v>84.396177820000005</c:v>
                </c:pt>
                <c:pt idx="9920">
                  <c:v>84.404177820000001</c:v>
                </c:pt>
                <c:pt idx="9921">
                  <c:v>84.412177819999997</c:v>
                </c:pt>
                <c:pt idx="9922">
                  <c:v>84.420177820000006</c:v>
                </c:pt>
                <c:pt idx="9923">
                  <c:v>84.428177820000002</c:v>
                </c:pt>
                <c:pt idx="9924">
                  <c:v>84.436177819999997</c:v>
                </c:pt>
                <c:pt idx="9925">
                  <c:v>84.444177819999993</c:v>
                </c:pt>
                <c:pt idx="9926">
                  <c:v>84.452177820000003</c:v>
                </c:pt>
                <c:pt idx="9927">
                  <c:v>84.460177819999998</c:v>
                </c:pt>
                <c:pt idx="9928">
                  <c:v>84.468177819999994</c:v>
                </c:pt>
                <c:pt idx="9929">
                  <c:v>84.476177820000004</c:v>
                </c:pt>
                <c:pt idx="9930">
                  <c:v>84.484177819999999</c:v>
                </c:pt>
                <c:pt idx="9931">
                  <c:v>84.492177819999995</c:v>
                </c:pt>
                <c:pt idx="9932">
                  <c:v>84.500177820000005</c:v>
                </c:pt>
                <c:pt idx="9933">
                  <c:v>84.50817782</c:v>
                </c:pt>
                <c:pt idx="9934">
                  <c:v>84.516177819999996</c:v>
                </c:pt>
                <c:pt idx="9935">
                  <c:v>84.524177820000006</c:v>
                </c:pt>
                <c:pt idx="9936">
                  <c:v>84.532177820000001</c:v>
                </c:pt>
                <c:pt idx="9937">
                  <c:v>84.540177819999997</c:v>
                </c:pt>
                <c:pt idx="9938">
                  <c:v>84.548177820000006</c:v>
                </c:pt>
                <c:pt idx="9939">
                  <c:v>84.556177820000002</c:v>
                </c:pt>
                <c:pt idx="9940">
                  <c:v>84.564177819999998</c:v>
                </c:pt>
                <c:pt idx="9941">
                  <c:v>84.572177819999993</c:v>
                </c:pt>
                <c:pt idx="9942">
                  <c:v>84.580177820000003</c:v>
                </c:pt>
                <c:pt idx="9943">
                  <c:v>84.588177819999999</c:v>
                </c:pt>
                <c:pt idx="9944">
                  <c:v>84.596177819999994</c:v>
                </c:pt>
                <c:pt idx="9945">
                  <c:v>84.604177820000004</c:v>
                </c:pt>
                <c:pt idx="9946">
                  <c:v>84.612177819999999</c:v>
                </c:pt>
                <c:pt idx="9947">
                  <c:v>84.620177819999995</c:v>
                </c:pt>
                <c:pt idx="9948">
                  <c:v>84.628177820000005</c:v>
                </c:pt>
                <c:pt idx="9949">
                  <c:v>84.63617782</c:v>
                </c:pt>
                <c:pt idx="9950">
                  <c:v>84.644177819999996</c:v>
                </c:pt>
                <c:pt idx="9951">
                  <c:v>84.652177820000006</c:v>
                </c:pt>
                <c:pt idx="9952">
                  <c:v>84.660177820000001</c:v>
                </c:pt>
                <c:pt idx="9953">
                  <c:v>84.668177819999997</c:v>
                </c:pt>
                <c:pt idx="9954">
                  <c:v>84.676177820000007</c:v>
                </c:pt>
                <c:pt idx="9955">
                  <c:v>84.684177820000002</c:v>
                </c:pt>
                <c:pt idx="9956">
                  <c:v>84.692177819999998</c:v>
                </c:pt>
                <c:pt idx="9957">
                  <c:v>84.700177819999993</c:v>
                </c:pt>
                <c:pt idx="9958">
                  <c:v>84.708177820000003</c:v>
                </c:pt>
                <c:pt idx="9959">
                  <c:v>84.716177819999999</c:v>
                </c:pt>
                <c:pt idx="9960">
                  <c:v>84.724177819999994</c:v>
                </c:pt>
                <c:pt idx="9961">
                  <c:v>84.732177820000004</c:v>
                </c:pt>
                <c:pt idx="9962">
                  <c:v>84.74017782</c:v>
                </c:pt>
                <c:pt idx="9963">
                  <c:v>84.748177819999995</c:v>
                </c:pt>
                <c:pt idx="9964">
                  <c:v>84.756177820000005</c:v>
                </c:pt>
                <c:pt idx="9965">
                  <c:v>84.76417782</c:v>
                </c:pt>
                <c:pt idx="9966">
                  <c:v>84.772177819999996</c:v>
                </c:pt>
                <c:pt idx="9967">
                  <c:v>84.780177820000006</c:v>
                </c:pt>
                <c:pt idx="9968">
                  <c:v>84.788177820000001</c:v>
                </c:pt>
                <c:pt idx="9969">
                  <c:v>84.796177819999997</c:v>
                </c:pt>
                <c:pt idx="9970">
                  <c:v>84.804177820000007</c:v>
                </c:pt>
                <c:pt idx="9971">
                  <c:v>84.812177820000002</c:v>
                </c:pt>
                <c:pt idx="9972">
                  <c:v>84.820177819999998</c:v>
                </c:pt>
                <c:pt idx="9973">
                  <c:v>84.828177819999993</c:v>
                </c:pt>
                <c:pt idx="9974">
                  <c:v>84.836177820000003</c:v>
                </c:pt>
                <c:pt idx="9975">
                  <c:v>84.844177819999999</c:v>
                </c:pt>
                <c:pt idx="9976">
                  <c:v>84.852177819999994</c:v>
                </c:pt>
                <c:pt idx="9977">
                  <c:v>84.860177820000004</c:v>
                </c:pt>
                <c:pt idx="9978">
                  <c:v>84.86817782</c:v>
                </c:pt>
                <c:pt idx="9979">
                  <c:v>84.876177819999995</c:v>
                </c:pt>
                <c:pt idx="9980">
                  <c:v>84.884177820000005</c:v>
                </c:pt>
                <c:pt idx="9981">
                  <c:v>84.892177820000001</c:v>
                </c:pt>
                <c:pt idx="9982">
                  <c:v>84.900177819999996</c:v>
                </c:pt>
                <c:pt idx="9983">
                  <c:v>84.908177820000006</c:v>
                </c:pt>
                <c:pt idx="9984">
                  <c:v>84.916177820000001</c:v>
                </c:pt>
                <c:pt idx="9985">
                  <c:v>84.924177819999997</c:v>
                </c:pt>
                <c:pt idx="9986">
                  <c:v>84.932177820000007</c:v>
                </c:pt>
                <c:pt idx="9987">
                  <c:v>84.940177820000002</c:v>
                </c:pt>
                <c:pt idx="9988">
                  <c:v>84.948177819999998</c:v>
                </c:pt>
                <c:pt idx="9989">
                  <c:v>84.956177819999994</c:v>
                </c:pt>
                <c:pt idx="9990">
                  <c:v>84.964177820000003</c:v>
                </c:pt>
                <c:pt idx="9991">
                  <c:v>84.972177819999999</c:v>
                </c:pt>
                <c:pt idx="9992">
                  <c:v>84.980177819999994</c:v>
                </c:pt>
                <c:pt idx="9993">
                  <c:v>84.988177820000004</c:v>
                </c:pt>
                <c:pt idx="9994">
                  <c:v>84.99617782</c:v>
                </c:pt>
                <c:pt idx="9995">
                  <c:v>85.004177819999995</c:v>
                </c:pt>
                <c:pt idx="9996">
                  <c:v>85.012177820000005</c:v>
                </c:pt>
                <c:pt idx="9997">
                  <c:v>85.020177820000001</c:v>
                </c:pt>
                <c:pt idx="9998">
                  <c:v>85.028177819999996</c:v>
                </c:pt>
                <c:pt idx="9999">
                  <c:v>85.036177820000006</c:v>
                </c:pt>
                <c:pt idx="10000">
                  <c:v>85.044177820000002</c:v>
                </c:pt>
                <c:pt idx="10001">
                  <c:v>85.052177819999997</c:v>
                </c:pt>
                <c:pt idx="10002">
                  <c:v>85.060177820000007</c:v>
                </c:pt>
                <c:pt idx="10003">
                  <c:v>85.068177820000002</c:v>
                </c:pt>
                <c:pt idx="10004">
                  <c:v>85.076177819999998</c:v>
                </c:pt>
                <c:pt idx="10005">
                  <c:v>85.084177819999994</c:v>
                </c:pt>
                <c:pt idx="10006">
                  <c:v>85.092177820000003</c:v>
                </c:pt>
                <c:pt idx="10007">
                  <c:v>85.100177819999999</c:v>
                </c:pt>
                <c:pt idx="10008">
                  <c:v>85.108177819999995</c:v>
                </c:pt>
                <c:pt idx="10009">
                  <c:v>85.116177820000004</c:v>
                </c:pt>
                <c:pt idx="10010">
                  <c:v>85.12417782</c:v>
                </c:pt>
                <c:pt idx="10011">
                  <c:v>85.132177819999995</c:v>
                </c:pt>
                <c:pt idx="10012">
                  <c:v>85.140177820000005</c:v>
                </c:pt>
                <c:pt idx="10013">
                  <c:v>85.148177820000001</c:v>
                </c:pt>
                <c:pt idx="10014">
                  <c:v>85.156177819999996</c:v>
                </c:pt>
                <c:pt idx="10015">
                  <c:v>85.164177820000006</c:v>
                </c:pt>
                <c:pt idx="10016">
                  <c:v>85.172177820000002</c:v>
                </c:pt>
                <c:pt idx="10017">
                  <c:v>85.180177819999997</c:v>
                </c:pt>
                <c:pt idx="10018">
                  <c:v>85.188177820000007</c:v>
                </c:pt>
                <c:pt idx="10019">
                  <c:v>85.196177820000003</c:v>
                </c:pt>
                <c:pt idx="10020">
                  <c:v>85.204177819999998</c:v>
                </c:pt>
                <c:pt idx="10021">
                  <c:v>85.212177819999994</c:v>
                </c:pt>
                <c:pt idx="10022">
                  <c:v>85.220177820000004</c:v>
                </c:pt>
                <c:pt idx="10023">
                  <c:v>85.228177819999999</c:v>
                </c:pt>
                <c:pt idx="10024">
                  <c:v>85.236177819999995</c:v>
                </c:pt>
                <c:pt idx="10025">
                  <c:v>85.244177820000004</c:v>
                </c:pt>
                <c:pt idx="10026">
                  <c:v>85.25217782</c:v>
                </c:pt>
                <c:pt idx="10027">
                  <c:v>85.260177819999996</c:v>
                </c:pt>
                <c:pt idx="10028">
                  <c:v>85.268177820000005</c:v>
                </c:pt>
                <c:pt idx="10029">
                  <c:v>85.276177820000001</c:v>
                </c:pt>
                <c:pt idx="10030">
                  <c:v>85.284177819999996</c:v>
                </c:pt>
                <c:pt idx="10031">
                  <c:v>85.292177820000006</c:v>
                </c:pt>
                <c:pt idx="10032">
                  <c:v>85.300177820000002</c:v>
                </c:pt>
                <c:pt idx="10033">
                  <c:v>85.308177819999997</c:v>
                </c:pt>
                <c:pt idx="10034">
                  <c:v>85.316177819999993</c:v>
                </c:pt>
                <c:pt idx="10035">
                  <c:v>85.324177820000003</c:v>
                </c:pt>
                <c:pt idx="10036">
                  <c:v>85.332177819999998</c:v>
                </c:pt>
                <c:pt idx="10037">
                  <c:v>85.340177819999994</c:v>
                </c:pt>
                <c:pt idx="10038">
                  <c:v>85.348177820000004</c:v>
                </c:pt>
                <c:pt idx="10039">
                  <c:v>85.356177819999999</c:v>
                </c:pt>
                <c:pt idx="10040">
                  <c:v>85.364177819999995</c:v>
                </c:pt>
                <c:pt idx="10041">
                  <c:v>85.372177820000005</c:v>
                </c:pt>
                <c:pt idx="10042">
                  <c:v>85.38017782</c:v>
                </c:pt>
                <c:pt idx="10043">
                  <c:v>85.388177819999996</c:v>
                </c:pt>
                <c:pt idx="10044">
                  <c:v>85.396177820000005</c:v>
                </c:pt>
                <c:pt idx="10045">
                  <c:v>85.404177820000001</c:v>
                </c:pt>
                <c:pt idx="10046">
                  <c:v>85.412177819999997</c:v>
                </c:pt>
                <c:pt idx="10047">
                  <c:v>85.420177820000006</c:v>
                </c:pt>
                <c:pt idx="10048">
                  <c:v>85.428177820000002</c:v>
                </c:pt>
                <c:pt idx="10049">
                  <c:v>85.436177819999997</c:v>
                </c:pt>
                <c:pt idx="10050">
                  <c:v>85.444177819999993</c:v>
                </c:pt>
                <c:pt idx="10051">
                  <c:v>85.452177820000003</c:v>
                </c:pt>
                <c:pt idx="10052">
                  <c:v>85.460177819999998</c:v>
                </c:pt>
                <c:pt idx="10053">
                  <c:v>85.468177819999994</c:v>
                </c:pt>
                <c:pt idx="10054">
                  <c:v>85.476177820000004</c:v>
                </c:pt>
                <c:pt idx="10055">
                  <c:v>85.484177819999999</c:v>
                </c:pt>
                <c:pt idx="10056">
                  <c:v>85.492177819999995</c:v>
                </c:pt>
                <c:pt idx="10057">
                  <c:v>85.500177820000005</c:v>
                </c:pt>
                <c:pt idx="10058">
                  <c:v>85.50817782</c:v>
                </c:pt>
                <c:pt idx="10059">
                  <c:v>85.516177819999996</c:v>
                </c:pt>
                <c:pt idx="10060">
                  <c:v>85.524177820000006</c:v>
                </c:pt>
                <c:pt idx="10061">
                  <c:v>85.532177820000001</c:v>
                </c:pt>
                <c:pt idx="10062">
                  <c:v>85.540177819999997</c:v>
                </c:pt>
                <c:pt idx="10063">
                  <c:v>85.548177820000006</c:v>
                </c:pt>
                <c:pt idx="10064">
                  <c:v>85.556177820000002</c:v>
                </c:pt>
                <c:pt idx="10065">
                  <c:v>85.564177819999998</c:v>
                </c:pt>
                <c:pt idx="10066">
                  <c:v>85.572177819999993</c:v>
                </c:pt>
                <c:pt idx="10067">
                  <c:v>85.580177820000003</c:v>
                </c:pt>
                <c:pt idx="10068">
                  <c:v>85.588177819999999</c:v>
                </c:pt>
                <c:pt idx="10069">
                  <c:v>85.596177819999994</c:v>
                </c:pt>
                <c:pt idx="10070">
                  <c:v>85.604177820000004</c:v>
                </c:pt>
                <c:pt idx="10071">
                  <c:v>85.612177819999999</c:v>
                </c:pt>
                <c:pt idx="10072">
                  <c:v>85.620177819999995</c:v>
                </c:pt>
                <c:pt idx="10073">
                  <c:v>85.628177820000005</c:v>
                </c:pt>
                <c:pt idx="10074">
                  <c:v>85.63617782</c:v>
                </c:pt>
                <c:pt idx="10075">
                  <c:v>85.644177819999996</c:v>
                </c:pt>
                <c:pt idx="10076">
                  <c:v>85.652177820000006</c:v>
                </c:pt>
                <c:pt idx="10077">
                  <c:v>85.660177820000001</c:v>
                </c:pt>
                <c:pt idx="10078">
                  <c:v>85.668177819999997</c:v>
                </c:pt>
                <c:pt idx="10079">
                  <c:v>85.676177820000007</c:v>
                </c:pt>
                <c:pt idx="10080">
                  <c:v>85.684177820000002</c:v>
                </c:pt>
                <c:pt idx="10081">
                  <c:v>85.692177819999998</c:v>
                </c:pt>
                <c:pt idx="10082">
                  <c:v>85.700177819999993</c:v>
                </c:pt>
                <c:pt idx="10083">
                  <c:v>85.708177820000003</c:v>
                </c:pt>
                <c:pt idx="10084">
                  <c:v>85.716177819999999</c:v>
                </c:pt>
                <c:pt idx="10085">
                  <c:v>85.724177819999994</c:v>
                </c:pt>
                <c:pt idx="10086">
                  <c:v>85.732177820000004</c:v>
                </c:pt>
                <c:pt idx="10087">
                  <c:v>85.74017782</c:v>
                </c:pt>
                <c:pt idx="10088">
                  <c:v>85.748177819999995</c:v>
                </c:pt>
                <c:pt idx="10089">
                  <c:v>85.756177820000005</c:v>
                </c:pt>
                <c:pt idx="10090">
                  <c:v>85.76417782</c:v>
                </c:pt>
                <c:pt idx="10091">
                  <c:v>85.772177819999996</c:v>
                </c:pt>
                <c:pt idx="10092">
                  <c:v>85.780177820000006</c:v>
                </c:pt>
                <c:pt idx="10093">
                  <c:v>85.788177820000001</c:v>
                </c:pt>
                <c:pt idx="10094">
                  <c:v>85.796177819999997</c:v>
                </c:pt>
                <c:pt idx="10095">
                  <c:v>85.804177820000007</c:v>
                </c:pt>
                <c:pt idx="10096">
                  <c:v>85.812177820000002</c:v>
                </c:pt>
                <c:pt idx="10097">
                  <c:v>85.820177819999998</c:v>
                </c:pt>
                <c:pt idx="10098">
                  <c:v>85.828177819999993</c:v>
                </c:pt>
                <c:pt idx="10099">
                  <c:v>85.836177820000003</c:v>
                </c:pt>
                <c:pt idx="10100">
                  <c:v>85.844177819999999</c:v>
                </c:pt>
                <c:pt idx="10101">
                  <c:v>85.852177819999994</c:v>
                </c:pt>
                <c:pt idx="10102">
                  <c:v>85.860177820000004</c:v>
                </c:pt>
                <c:pt idx="10103">
                  <c:v>85.86817782</c:v>
                </c:pt>
                <c:pt idx="10104">
                  <c:v>85.876177819999995</c:v>
                </c:pt>
                <c:pt idx="10105">
                  <c:v>85.884177820000005</c:v>
                </c:pt>
                <c:pt idx="10106">
                  <c:v>85.892177820000001</c:v>
                </c:pt>
                <c:pt idx="10107">
                  <c:v>85.900177819999996</c:v>
                </c:pt>
                <c:pt idx="10108">
                  <c:v>85.908177820000006</c:v>
                </c:pt>
                <c:pt idx="10109">
                  <c:v>85.916177820000001</c:v>
                </c:pt>
                <c:pt idx="10110">
                  <c:v>85.924177819999997</c:v>
                </c:pt>
                <c:pt idx="10111">
                  <c:v>85.932177820000007</c:v>
                </c:pt>
                <c:pt idx="10112">
                  <c:v>85.940177820000002</c:v>
                </c:pt>
                <c:pt idx="10113">
                  <c:v>85.948177819999998</c:v>
                </c:pt>
                <c:pt idx="10114">
                  <c:v>85.956177819999994</c:v>
                </c:pt>
                <c:pt idx="10115">
                  <c:v>85.964177820000003</c:v>
                </c:pt>
                <c:pt idx="10116">
                  <c:v>85.972177819999999</c:v>
                </c:pt>
                <c:pt idx="10117">
                  <c:v>85.980177819999994</c:v>
                </c:pt>
                <c:pt idx="10118">
                  <c:v>85.988177820000004</c:v>
                </c:pt>
                <c:pt idx="10119">
                  <c:v>85.99617782</c:v>
                </c:pt>
                <c:pt idx="10120">
                  <c:v>86.004177819999995</c:v>
                </c:pt>
                <c:pt idx="10121">
                  <c:v>86.012177820000005</c:v>
                </c:pt>
                <c:pt idx="10122">
                  <c:v>86.020177820000001</c:v>
                </c:pt>
                <c:pt idx="10123">
                  <c:v>86.028177819999996</c:v>
                </c:pt>
                <c:pt idx="10124">
                  <c:v>86.036177820000006</c:v>
                </c:pt>
                <c:pt idx="10125">
                  <c:v>86.044177820000002</c:v>
                </c:pt>
                <c:pt idx="10126">
                  <c:v>86.052177819999997</c:v>
                </c:pt>
                <c:pt idx="10127">
                  <c:v>86.060177820000007</c:v>
                </c:pt>
                <c:pt idx="10128">
                  <c:v>86.068177820000002</c:v>
                </c:pt>
                <c:pt idx="10129">
                  <c:v>86.076177819999998</c:v>
                </c:pt>
                <c:pt idx="10130">
                  <c:v>86.084177819999994</c:v>
                </c:pt>
                <c:pt idx="10131">
                  <c:v>86.092177820000003</c:v>
                </c:pt>
                <c:pt idx="10132">
                  <c:v>86.100177819999999</c:v>
                </c:pt>
                <c:pt idx="10133">
                  <c:v>86.108177819999995</c:v>
                </c:pt>
                <c:pt idx="10134">
                  <c:v>86.116177820000004</c:v>
                </c:pt>
                <c:pt idx="10135">
                  <c:v>86.12417782</c:v>
                </c:pt>
                <c:pt idx="10136">
                  <c:v>86.132177819999995</c:v>
                </c:pt>
                <c:pt idx="10137">
                  <c:v>86.140177820000005</c:v>
                </c:pt>
                <c:pt idx="10138">
                  <c:v>86.148177820000001</c:v>
                </c:pt>
                <c:pt idx="10139">
                  <c:v>86.156177819999996</c:v>
                </c:pt>
                <c:pt idx="10140">
                  <c:v>86.164177820000006</c:v>
                </c:pt>
                <c:pt idx="10141">
                  <c:v>86.172177820000002</c:v>
                </c:pt>
                <c:pt idx="10142">
                  <c:v>86.180177819999997</c:v>
                </c:pt>
                <c:pt idx="10143">
                  <c:v>86.188177820000007</c:v>
                </c:pt>
                <c:pt idx="10144">
                  <c:v>86.196177820000003</c:v>
                </c:pt>
                <c:pt idx="10145">
                  <c:v>86.204177819999998</c:v>
                </c:pt>
                <c:pt idx="10146">
                  <c:v>86.212177819999994</c:v>
                </c:pt>
                <c:pt idx="10147">
                  <c:v>86.220177820000004</c:v>
                </c:pt>
                <c:pt idx="10148">
                  <c:v>86.228177819999999</c:v>
                </c:pt>
                <c:pt idx="10149">
                  <c:v>86.236177819999995</c:v>
                </c:pt>
                <c:pt idx="10150">
                  <c:v>86.244177820000004</c:v>
                </c:pt>
                <c:pt idx="10151">
                  <c:v>86.25217782</c:v>
                </c:pt>
                <c:pt idx="10152">
                  <c:v>86.260177819999996</c:v>
                </c:pt>
                <c:pt idx="10153">
                  <c:v>86.268177820000005</c:v>
                </c:pt>
                <c:pt idx="10154">
                  <c:v>86.276177820000001</c:v>
                </c:pt>
                <c:pt idx="10155">
                  <c:v>86.284177819999996</c:v>
                </c:pt>
                <c:pt idx="10156">
                  <c:v>86.292177820000006</c:v>
                </c:pt>
                <c:pt idx="10157">
                  <c:v>86.300177820000002</c:v>
                </c:pt>
                <c:pt idx="10158">
                  <c:v>86.308177819999997</c:v>
                </c:pt>
                <c:pt idx="10159">
                  <c:v>86.316177819999993</c:v>
                </c:pt>
                <c:pt idx="10160">
                  <c:v>86.324177820000003</c:v>
                </c:pt>
                <c:pt idx="10161">
                  <c:v>86.332177819999998</c:v>
                </c:pt>
                <c:pt idx="10162">
                  <c:v>86.340177819999994</c:v>
                </c:pt>
                <c:pt idx="10163">
                  <c:v>86.348177820000004</c:v>
                </c:pt>
                <c:pt idx="10164">
                  <c:v>86.356177819999999</c:v>
                </c:pt>
                <c:pt idx="10165">
                  <c:v>86.364177819999995</c:v>
                </c:pt>
                <c:pt idx="10166">
                  <c:v>86.372177820000005</c:v>
                </c:pt>
                <c:pt idx="10167">
                  <c:v>86.38017782</c:v>
                </c:pt>
                <c:pt idx="10168">
                  <c:v>86.388177819999996</c:v>
                </c:pt>
                <c:pt idx="10169">
                  <c:v>86.396177820000005</c:v>
                </c:pt>
                <c:pt idx="10170">
                  <c:v>86.404177820000001</c:v>
                </c:pt>
                <c:pt idx="10171">
                  <c:v>86.412177819999997</c:v>
                </c:pt>
                <c:pt idx="10172">
                  <c:v>86.420177820000006</c:v>
                </c:pt>
                <c:pt idx="10173">
                  <c:v>86.428177820000002</c:v>
                </c:pt>
                <c:pt idx="10174">
                  <c:v>86.436177819999997</c:v>
                </c:pt>
                <c:pt idx="10175">
                  <c:v>86.444177819999993</c:v>
                </c:pt>
                <c:pt idx="10176">
                  <c:v>86.452177820000003</c:v>
                </c:pt>
                <c:pt idx="10177">
                  <c:v>86.460177819999998</c:v>
                </c:pt>
                <c:pt idx="10178">
                  <c:v>86.468177819999994</c:v>
                </c:pt>
                <c:pt idx="10179">
                  <c:v>86.476177820000004</c:v>
                </c:pt>
                <c:pt idx="10180">
                  <c:v>86.484177819999999</c:v>
                </c:pt>
                <c:pt idx="10181">
                  <c:v>86.492177819999995</c:v>
                </c:pt>
                <c:pt idx="10182">
                  <c:v>86.500177820000005</c:v>
                </c:pt>
                <c:pt idx="10183">
                  <c:v>86.50817782</c:v>
                </c:pt>
                <c:pt idx="10184">
                  <c:v>86.516177819999996</c:v>
                </c:pt>
                <c:pt idx="10185">
                  <c:v>86.524177820000006</c:v>
                </c:pt>
                <c:pt idx="10186">
                  <c:v>86.532177820000001</c:v>
                </c:pt>
                <c:pt idx="10187">
                  <c:v>86.540177819999997</c:v>
                </c:pt>
                <c:pt idx="10188">
                  <c:v>86.548177820000006</c:v>
                </c:pt>
                <c:pt idx="10189">
                  <c:v>86.556177820000002</c:v>
                </c:pt>
                <c:pt idx="10190">
                  <c:v>86.564177819999998</c:v>
                </c:pt>
                <c:pt idx="10191">
                  <c:v>86.572177819999993</c:v>
                </c:pt>
                <c:pt idx="10192">
                  <c:v>86.580177820000003</c:v>
                </c:pt>
                <c:pt idx="10193">
                  <c:v>86.588177819999999</c:v>
                </c:pt>
                <c:pt idx="10194">
                  <c:v>86.596177819999994</c:v>
                </c:pt>
                <c:pt idx="10195">
                  <c:v>86.604177820000004</c:v>
                </c:pt>
                <c:pt idx="10196">
                  <c:v>86.612177819999999</c:v>
                </c:pt>
                <c:pt idx="10197">
                  <c:v>86.620177819999995</c:v>
                </c:pt>
                <c:pt idx="10198">
                  <c:v>86.628177820000005</c:v>
                </c:pt>
                <c:pt idx="10199">
                  <c:v>86.63617782</c:v>
                </c:pt>
                <c:pt idx="10200">
                  <c:v>86.644177819999996</c:v>
                </c:pt>
                <c:pt idx="10201">
                  <c:v>86.652177820000006</c:v>
                </c:pt>
                <c:pt idx="10202">
                  <c:v>86.660177820000001</c:v>
                </c:pt>
                <c:pt idx="10203">
                  <c:v>86.668177819999997</c:v>
                </c:pt>
                <c:pt idx="10204">
                  <c:v>86.676177820000007</c:v>
                </c:pt>
                <c:pt idx="10205">
                  <c:v>86.684177820000002</c:v>
                </c:pt>
                <c:pt idx="10206">
                  <c:v>86.692177819999998</c:v>
                </c:pt>
                <c:pt idx="10207">
                  <c:v>86.700177819999993</c:v>
                </c:pt>
                <c:pt idx="10208">
                  <c:v>86.708177820000003</c:v>
                </c:pt>
                <c:pt idx="10209">
                  <c:v>86.716177819999999</c:v>
                </c:pt>
                <c:pt idx="10210">
                  <c:v>86.724177819999994</c:v>
                </c:pt>
                <c:pt idx="10211">
                  <c:v>86.732177820000004</c:v>
                </c:pt>
                <c:pt idx="10212">
                  <c:v>86.74017782</c:v>
                </c:pt>
                <c:pt idx="10213">
                  <c:v>86.748177819999995</c:v>
                </c:pt>
                <c:pt idx="10214">
                  <c:v>86.756177820000005</c:v>
                </c:pt>
                <c:pt idx="10215">
                  <c:v>86.76417782</c:v>
                </c:pt>
                <c:pt idx="10216">
                  <c:v>86.772177819999996</c:v>
                </c:pt>
                <c:pt idx="10217">
                  <c:v>86.780177820000006</c:v>
                </c:pt>
                <c:pt idx="10218">
                  <c:v>86.788177820000001</c:v>
                </c:pt>
                <c:pt idx="10219">
                  <c:v>86.796177819999997</c:v>
                </c:pt>
                <c:pt idx="10220">
                  <c:v>86.804177820000007</c:v>
                </c:pt>
                <c:pt idx="10221">
                  <c:v>86.812177820000002</c:v>
                </c:pt>
                <c:pt idx="10222">
                  <c:v>86.820177819999998</c:v>
                </c:pt>
                <c:pt idx="10223">
                  <c:v>86.828177819999993</c:v>
                </c:pt>
                <c:pt idx="10224">
                  <c:v>86.836177820000003</c:v>
                </c:pt>
                <c:pt idx="10225">
                  <c:v>86.844177819999999</c:v>
                </c:pt>
                <c:pt idx="10226">
                  <c:v>86.852177819999994</c:v>
                </c:pt>
                <c:pt idx="10227">
                  <c:v>86.860177820000004</c:v>
                </c:pt>
                <c:pt idx="10228">
                  <c:v>86.86817782</c:v>
                </c:pt>
                <c:pt idx="10229">
                  <c:v>86.876177819999995</c:v>
                </c:pt>
                <c:pt idx="10230">
                  <c:v>86.884177820000005</c:v>
                </c:pt>
                <c:pt idx="10231">
                  <c:v>86.892177820000001</c:v>
                </c:pt>
                <c:pt idx="10232">
                  <c:v>86.900177819999996</c:v>
                </c:pt>
                <c:pt idx="10233">
                  <c:v>86.908177820000006</c:v>
                </c:pt>
                <c:pt idx="10234">
                  <c:v>86.916177820000001</c:v>
                </c:pt>
                <c:pt idx="10235">
                  <c:v>86.924177819999997</c:v>
                </c:pt>
                <c:pt idx="10236">
                  <c:v>86.932177820000007</c:v>
                </c:pt>
                <c:pt idx="10237">
                  <c:v>86.940177820000002</c:v>
                </c:pt>
                <c:pt idx="10238">
                  <c:v>86.948177819999998</c:v>
                </c:pt>
                <c:pt idx="10239">
                  <c:v>86.956177819999994</c:v>
                </c:pt>
                <c:pt idx="10240">
                  <c:v>86.964177820000003</c:v>
                </c:pt>
                <c:pt idx="10241">
                  <c:v>86.972177819999999</c:v>
                </c:pt>
                <c:pt idx="10242">
                  <c:v>86.980177819999994</c:v>
                </c:pt>
                <c:pt idx="10243">
                  <c:v>86.988177820000004</c:v>
                </c:pt>
                <c:pt idx="10244">
                  <c:v>86.99617782</c:v>
                </c:pt>
                <c:pt idx="10245">
                  <c:v>87.004177819999995</c:v>
                </c:pt>
                <c:pt idx="10246">
                  <c:v>87.012177820000005</c:v>
                </c:pt>
                <c:pt idx="10247">
                  <c:v>87.020177820000001</c:v>
                </c:pt>
                <c:pt idx="10248">
                  <c:v>87.028177819999996</c:v>
                </c:pt>
                <c:pt idx="10249">
                  <c:v>87.036177820000006</c:v>
                </c:pt>
                <c:pt idx="10250">
                  <c:v>87.044177820000002</c:v>
                </c:pt>
                <c:pt idx="10251">
                  <c:v>87.052177819999997</c:v>
                </c:pt>
                <c:pt idx="10252">
                  <c:v>87.060177820000007</c:v>
                </c:pt>
                <c:pt idx="10253">
                  <c:v>87.068177820000002</c:v>
                </c:pt>
                <c:pt idx="10254">
                  <c:v>87.076177819999998</c:v>
                </c:pt>
                <c:pt idx="10255">
                  <c:v>87.084177819999994</c:v>
                </c:pt>
                <c:pt idx="10256">
                  <c:v>87.092177820000003</c:v>
                </c:pt>
                <c:pt idx="10257">
                  <c:v>87.100177819999999</c:v>
                </c:pt>
                <c:pt idx="10258">
                  <c:v>87.108177819999995</c:v>
                </c:pt>
                <c:pt idx="10259">
                  <c:v>87.116177820000004</c:v>
                </c:pt>
                <c:pt idx="10260">
                  <c:v>87.12417782</c:v>
                </c:pt>
                <c:pt idx="10261">
                  <c:v>87.132177819999995</c:v>
                </c:pt>
                <c:pt idx="10262">
                  <c:v>87.140177820000005</c:v>
                </c:pt>
                <c:pt idx="10263">
                  <c:v>87.148177820000001</c:v>
                </c:pt>
                <c:pt idx="10264">
                  <c:v>87.156177819999996</c:v>
                </c:pt>
                <c:pt idx="10265">
                  <c:v>87.164177820000006</c:v>
                </c:pt>
                <c:pt idx="10266">
                  <c:v>87.172177820000002</c:v>
                </c:pt>
                <c:pt idx="10267">
                  <c:v>87.180177819999997</c:v>
                </c:pt>
                <c:pt idx="10268">
                  <c:v>87.188177820000007</c:v>
                </c:pt>
                <c:pt idx="10269">
                  <c:v>87.196177820000003</c:v>
                </c:pt>
                <c:pt idx="10270">
                  <c:v>87.204177819999998</c:v>
                </c:pt>
                <c:pt idx="10271">
                  <c:v>87.212177819999994</c:v>
                </c:pt>
                <c:pt idx="10272">
                  <c:v>87.220177820000004</c:v>
                </c:pt>
                <c:pt idx="10273">
                  <c:v>87.228177819999999</c:v>
                </c:pt>
                <c:pt idx="10274">
                  <c:v>87.236177819999995</c:v>
                </c:pt>
                <c:pt idx="10275">
                  <c:v>87.244177820000004</c:v>
                </c:pt>
                <c:pt idx="10276">
                  <c:v>87.25217782</c:v>
                </c:pt>
                <c:pt idx="10277">
                  <c:v>87.260177819999996</c:v>
                </c:pt>
                <c:pt idx="10278">
                  <c:v>87.268177820000005</c:v>
                </c:pt>
                <c:pt idx="10279">
                  <c:v>87.276177820000001</c:v>
                </c:pt>
                <c:pt idx="10280">
                  <c:v>87.284177819999996</c:v>
                </c:pt>
                <c:pt idx="10281">
                  <c:v>87.292177820000006</c:v>
                </c:pt>
                <c:pt idx="10282">
                  <c:v>87.300177820000002</c:v>
                </c:pt>
                <c:pt idx="10283">
                  <c:v>87.308177819999997</c:v>
                </c:pt>
                <c:pt idx="10284">
                  <c:v>87.316177819999993</c:v>
                </c:pt>
                <c:pt idx="10285">
                  <c:v>87.324177820000003</c:v>
                </c:pt>
                <c:pt idx="10286">
                  <c:v>87.332177819999998</c:v>
                </c:pt>
                <c:pt idx="10287">
                  <c:v>87.340177819999994</c:v>
                </c:pt>
                <c:pt idx="10288">
                  <c:v>87.348177820000004</c:v>
                </c:pt>
                <c:pt idx="10289">
                  <c:v>87.356177819999999</c:v>
                </c:pt>
                <c:pt idx="10290">
                  <c:v>87.364177819999995</c:v>
                </c:pt>
                <c:pt idx="10291">
                  <c:v>87.372177820000005</c:v>
                </c:pt>
                <c:pt idx="10292">
                  <c:v>87.38017782</c:v>
                </c:pt>
                <c:pt idx="10293">
                  <c:v>87.388177819999996</c:v>
                </c:pt>
                <c:pt idx="10294">
                  <c:v>87.396177820000005</c:v>
                </c:pt>
                <c:pt idx="10295">
                  <c:v>87.404177820000001</c:v>
                </c:pt>
                <c:pt idx="10296">
                  <c:v>87.412177819999997</c:v>
                </c:pt>
                <c:pt idx="10297">
                  <c:v>87.420177820000006</c:v>
                </c:pt>
                <c:pt idx="10298">
                  <c:v>87.428177820000002</c:v>
                </c:pt>
                <c:pt idx="10299">
                  <c:v>87.436177819999997</c:v>
                </c:pt>
                <c:pt idx="10300">
                  <c:v>87.444177819999993</c:v>
                </c:pt>
                <c:pt idx="10301">
                  <c:v>87.452177820000003</c:v>
                </c:pt>
                <c:pt idx="10302">
                  <c:v>87.460177819999998</c:v>
                </c:pt>
                <c:pt idx="10303">
                  <c:v>87.468177819999994</c:v>
                </c:pt>
                <c:pt idx="10304">
                  <c:v>87.476177820000004</c:v>
                </c:pt>
                <c:pt idx="10305">
                  <c:v>87.484177819999999</c:v>
                </c:pt>
                <c:pt idx="10306">
                  <c:v>87.492177819999995</c:v>
                </c:pt>
                <c:pt idx="10307">
                  <c:v>87.500177820000005</c:v>
                </c:pt>
                <c:pt idx="10308">
                  <c:v>87.50817782</c:v>
                </c:pt>
                <c:pt idx="10309">
                  <c:v>87.516177819999996</c:v>
                </c:pt>
                <c:pt idx="10310">
                  <c:v>87.524177820000006</c:v>
                </c:pt>
                <c:pt idx="10311">
                  <c:v>87.532177820000001</c:v>
                </c:pt>
                <c:pt idx="10312">
                  <c:v>87.540177819999997</c:v>
                </c:pt>
                <c:pt idx="10313">
                  <c:v>87.548177820000006</c:v>
                </c:pt>
                <c:pt idx="10314">
                  <c:v>87.556177820000002</c:v>
                </c:pt>
                <c:pt idx="10315">
                  <c:v>87.564177819999998</c:v>
                </c:pt>
                <c:pt idx="10316">
                  <c:v>87.572177819999993</c:v>
                </c:pt>
                <c:pt idx="10317">
                  <c:v>87.580177820000003</c:v>
                </c:pt>
                <c:pt idx="10318">
                  <c:v>87.588177819999999</c:v>
                </c:pt>
                <c:pt idx="10319">
                  <c:v>87.596177819999994</c:v>
                </c:pt>
                <c:pt idx="10320">
                  <c:v>87.604177820000004</c:v>
                </c:pt>
                <c:pt idx="10321">
                  <c:v>87.612177819999999</c:v>
                </c:pt>
                <c:pt idx="10322">
                  <c:v>87.620177819999995</c:v>
                </c:pt>
                <c:pt idx="10323">
                  <c:v>87.628177820000005</c:v>
                </c:pt>
                <c:pt idx="10324">
                  <c:v>87.63617782</c:v>
                </c:pt>
                <c:pt idx="10325">
                  <c:v>87.644177819999996</c:v>
                </c:pt>
                <c:pt idx="10326">
                  <c:v>87.652177820000006</c:v>
                </c:pt>
                <c:pt idx="10327">
                  <c:v>87.660177820000001</c:v>
                </c:pt>
                <c:pt idx="10328">
                  <c:v>87.668177819999997</c:v>
                </c:pt>
                <c:pt idx="10329">
                  <c:v>87.676177820000007</c:v>
                </c:pt>
                <c:pt idx="10330">
                  <c:v>87.684177820000002</c:v>
                </c:pt>
                <c:pt idx="10331">
                  <c:v>87.692177819999998</c:v>
                </c:pt>
                <c:pt idx="10332">
                  <c:v>87.700177819999993</c:v>
                </c:pt>
                <c:pt idx="10333">
                  <c:v>87.708177820000003</c:v>
                </c:pt>
                <c:pt idx="10334">
                  <c:v>87.716177819999999</c:v>
                </c:pt>
                <c:pt idx="10335">
                  <c:v>87.724177819999994</c:v>
                </c:pt>
                <c:pt idx="10336">
                  <c:v>87.732177820000004</c:v>
                </c:pt>
                <c:pt idx="10337">
                  <c:v>87.74017782</c:v>
                </c:pt>
                <c:pt idx="10338">
                  <c:v>87.748177819999995</c:v>
                </c:pt>
                <c:pt idx="10339">
                  <c:v>87.756177820000005</c:v>
                </c:pt>
                <c:pt idx="10340">
                  <c:v>87.76417782</c:v>
                </c:pt>
                <c:pt idx="10341">
                  <c:v>87.772177819999996</c:v>
                </c:pt>
                <c:pt idx="10342">
                  <c:v>87.780177820000006</c:v>
                </c:pt>
                <c:pt idx="10343">
                  <c:v>87.788177820000001</c:v>
                </c:pt>
                <c:pt idx="10344">
                  <c:v>87.796177819999997</c:v>
                </c:pt>
                <c:pt idx="10345">
                  <c:v>87.804177820000007</c:v>
                </c:pt>
                <c:pt idx="10346">
                  <c:v>87.812177820000002</c:v>
                </c:pt>
                <c:pt idx="10347">
                  <c:v>87.820177819999998</c:v>
                </c:pt>
                <c:pt idx="10348">
                  <c:v>87.828177819999993</c:v>
                </c:pt>
                <c:pt idx="10349">
                  <c:v>87.836177820000003</c:v>
                </c:pt>
                <c:pt idx="10350">
                  <c:v>87.844177819999999</c:v>
                </c:pt>
                <c:pt idx="10351">
                  <c:v>87.852177819999994</c:v>
                </c:pt>
                <c:pt idx="10352">
                  <c:v>87.860177820000004</c:v>
                </c:pt>
                <c:pt idx="10353">
                  <c:v>87.86817782</c:v>
                </c:pt>
                <c:pt idx="10354">
                  <c:v>87.876177819999995</c:v>
                </c:pt>
                <c:pt idx="10355">
                  <c:v>87.884177820000005</c:v>
                </c:pt>
                <c:pt idx="10356">
                  <c:v>87.892177820000001</c:v>
                </c:pt>
                <c:pt idx="10357">
                  <c:v>87.900177819999996</c:v>
                </c:pt>
                <c:pt idx="10358">
                  <c:v>87.908177820000006</c:v>
                </c:pt>
                <c:pt idx="10359">
                  <c:v>87.916177820000001</c:v>
                </c:pt>
                <c:pt idx="10360">
                  <c:v>87.924177819999997</c:v>
                </c:pt>
                <c:pt idx="10361">
                  <c:v>87.932177820000007</c:v>
                </c:pt>
                <c:pt idx="10362">
                  <c:v>87.940177820000002</c:v>
                </c:pt>
                <c:pt idx="10363">
                  <c:v>87.948177819999998</c:v>
                </c:pt>
                <c:pt idx="10364">
                  <c:v>87.956177819999994</c:v>
                </c:pt>
                <c:pt idx="10365">
                  <c:v>87.964177820000003</c:v>
                </c:pt>
                <c:pt idx="10366">
                  <c:v>87.972177819999999</c:v>
                </c:pt>
                <c:pt idx="10367">
                  <c:v>87.980177819999994</c:v>
                </c:pt>
                <c:pt idx="10368">
                  <c:v>87.988177820000004</c:v>
                </c:pt>
                <c:pt idx="10369">
                  <c:v>87.99617782</c:v>
                </c:pt>
                <c:pt idx="10370">
                  <c:v>88.004177819999995</c:v>
                </c:pt>
                <c:pt idx="10371">
                  <c:v>88.012177820000005</c:v>
                </c:pt>
                <c:pt idx="10372">
                  <c:v>88.020177820000001</c:v>
                </c:pt>
                <c:pt idx="10373">
                  <c:v>88.028177819999996</c:v>
                </c:pt>
                <c:pt idx="10374">
                  <c:v>88.036177820000006</c:v>
                </c:pt>
                <c:pt idx="10375">
                  <c:v>88.044177820000002</c:v>
                </c:pt>
                <c:pt idx="10376">
                  <c:v>88.052177819999997</c:v>
                </c:pt>
                <c:pt idx="10377">
                  <c:v>88.060177820000007</c:v>
                </c:pt>
                <c:pt idx="10378">
                  <c:v>88.068177820000002</c:v>
                </c:pt>
                <c:pt idx="10379">
                  <c:v>88.076177819999998</c:v>
                </c:pt>
                <c:pt idx="10380">
                  <c:v>88.084177819999994</c:v>
                </c:pt>
                <c:pt idx="10381">
                  <c:v>88.092177820000003</c:v>
                </c:pt>
                <c:pt idx="10382">
                  <c:v>88.100177819999999</c:v>
                </c:pt>
                <c:pt idx="10383">
                  <c:v>88.108177819999995</c:v>
                </c:pt>
                <c:pt idx="10384">
                  <c:v>88.116177820000004</c:v>
                </c:pt>
                <c:pt idx="10385">
                  <c:v>88.12417782</c:v>
                </c:pt>
                <c:pt idx="10386">
                  <c:v>88.132177819999995</c:v>
                </c:pt>
                <c:pt idx="10387">
                  <c:v>88.140177820000005</c:v>
                </c:pt>
                <c:pt idx="10388">
                  <c:v>88.148177820000001</c:v>
                </c:pt>
                <c:pt idx="10389">
                  <c:v>88.156177819999996</c:v>
                </c:pt>
                <c:pt idx="10390">
                  <c:v>88.164177820000006</c:v>
                </c:pt>
                <c:pt idx="10391">
                  <c:v>88.172177820000002</c:v>
                </c:pt>
                <c:pt idx="10392">
                  <c:v>88.180177819999997</c:v>
                </c:pt>
                <c:pt idx="10393">
                  <c:v>88.188177820000007</c:v>
                </c:pt>
                <c:pt idx="10394">
                  <c:v>88.196177820000003</c:v>
                </c:pt>
                <c:pt idx="10395">
                  <c:v>88.204177819999998</c:v>
                </c:pt>
                <c:pt idx="10396">
                  <c:v>88.212177819999994</c:v>
                </c:pt>
                <c:pt idx="10397">
                  <c:v>88.220177820000004</c:v>
                </c:pt>
                <c:pt idx="10398">
                  <c:v>88.228177819999999</c:v>
                </c:pt>
                <c:pt idx="10399">
                  <c:v>88.236177819999995</c:v>
                </c:pt>
                <c:pt idx="10400">
                  <c:v>88.244177820000004</c:v>
                </c:pt>
                <c:pt idx="10401">
                  <c:v>88.25217782</c:v>
                </c:pt>
                <c:pt idx="10402">
                  <c:v>88.260177819999996</c:v>
                </c:pt>
                <c:pt idx="10403">
                  <c:v>88.268177820000005</c:v>
                </c:pt>
                <c:pt idx="10404">
                  <c:v>88.276177820000001</c:v>
                </c:pt>
                <c:pt idx="10405">
                  <c:v>88.284177819999996</c:v>
                </c:pt>
                <c:pt idx="10406">
                  <c:v>88.292177820000006</c:v>
                </c:pt>
                <c:pt idx="10407">
                  <c:v>88.300177820000002</c:v>
                </c:pt>
                <c:pt idx="10408">
                  <c:v>88.308177819999997</c:v>
                </c:pt>
                <c:pt idx="10409">
                  <c:v>88.316177819999993</c:v>
                </c:pt>
                <c:pt idx="10410">
                  <c:v>88.324177820000003</c:v>
                </c:pt>
                <c:pt idx="10411">
                  <c:v>88.332177819999998</c:v>
                </c:pt>
                <c:pt idx="10412">
                  <c:v>88.340177819999994</c:v>
                </c:pt>
                <c:pt idx="10413">
                  <c:v>88.348177820000004</c:v>
                </c:pt>
                <c:pt idx="10414">
                  <c:v>88.356177819999999</c:v>
                </c:pt>
                <c:pt idx="10415">
                  <c:v>88.364177819999995</c:v>
                </c:pt>
                <c:pt idx="10416">
                  <c:v>88.372177820000005</c:v>
                </c:pt>
                <c:pt idx="10417">
                  <c:v>88.38017782</c:v>
                </c:pt>
                <c:pt idx="10418">
                  <c:v>88.388177819999996</c:v>
                </c:pt>
                <c:pt idx="10419">
                  <c:v>88.396177820000005</c:v>
                </c:pt>
                <c:pt idx="10420">
                  <c:v>88.404177820000001</c:v>
                </c:pt>
                <c:pt idx="10421">
                  <c:v>88.412177819999997</c:v>
                </c:pt>
                <c:pt idx="10422">
                  <c:v>88.420177820000006</c:v>
                </c:pt>
                <c:pt idx="10423">
                  <c:v>88.428177820000002</c:v>
                </c:pt>
                <c:pt idx="10424">
                  <c:v>88.436177819999997</c:v>
                </c:pt>
                <c:pt idx="10425">
                  <c:v>88.444177819999993</c:v>
                </c:pt>
                <c:pt idx="10426">
                  <c:v>88.452177820000003</c:v>
                </c:pt>
                <c:pt idx="10427">
                  <c:v>88.460177819999998</c:v>
                </c:pt>
                <c:pt idx="10428">
                  <c:v>88.468177819999994</c:v>
                </c:pt>
                <c:pt idx="10429">
                  <c:v>88.476177820000004</c:v>
                </c:pt>
                <c:pt idx="10430">
                  <c:v>88.484177819999999</c:v>
                </c:pt>
                <c:pt idx="10431">
                  <c:v>88.492177819999995</c:v>
                </c:pt>
                <c:pt idx="10432">
                  <c:v>88.500177820000005</c:v>
                </c:pt>
                <c:pt idx="10433">
                  <c:v>88.50817782</c:v>
                </c:pt>
                <c:pt idx="10434">
                  <c:v>88.516177819999996</c:v>
                </c:pt>
                <c:pt idx="10435">
                  <c:v>88.524177820000006</c:v>
                </c:pt>
                <c:pt idx="10436">
                  <c:v>88.532177820000001</c:v>
                </c:pt>
                <c:pt idx="10437">
                  <c:v>88.540177819999997</c:v>
                </c:pt>
                <c:pt idx="10438">
                  <c:v>88.548177820000006</c:v>
                </c:pt>
                <c:pt idx="10439">
                  <c:v>88.556177820000002</c:v>
                </c:pt>
                <c:pt idx="10440">
                  <c:v>88.564177819999998</c:v>
                </c:pt>
                <c:pt idx="10441">
                  <c:v>88.572177819999993</c:v>
                </c:pt>
                <c:pt idx="10442">
                  <c:v>88.580177820000003</c:v>
                </c:pt>
                <c:pt idx="10443">
                  <c:v>88.588177819999999</c:v>
                </c:pt>
                <c:pt idx="10444">
                  <c:v>88.596177819999994</c:v>
                </c:pt>
                <c:pt idx="10445">
                  <c:v>88.604177820000004</c:v>
                </c:pt>
                <c:pt idx="10446">
                  <c:v>88.612177819999999</c:v>
                </c:pt>
                <c:pt idx="10447">
                  <c:v>88.620177819999995</c:v>
                </c:pt>
                <c:pt idx="10448">
                  <c:v>88.628177820000005</c:v>
                </c:pt>
                <c:pt idx="10449">
                  <c:v>88.63617782</c:v>
                </c:pt>
                <c:pt idx="10450">
                  <c:v>88.644177819999996</c:v>
                </c:pt>
                <c:pt idx="10451">
                  <c:v>88.652177820000006</c:v>
                </c:pt>
                <c:pt idx="10452">
                  <c:v>88.660177820000001</c:v>
                </c:pt>
                <c:pt idx="10453">
                  <c:v>88.668177819999997</c:v>
                </c:pt>
                <c:pt idx="10454">
                  <c:v>88.676177820000007</c:v>
                </c:pt>
                <c:pt idx="10455">
                  <c:v>88.684177820000002</c:v>
                </c:pt>
                <c:pt idx="10456">
                  <c:v>88.692177819999998</c:v>
                </c:pt>
                <c:pt idx="10457">
                  <c:v>88.700177819999993</c:v>
                </c:pt>
                <c:pt idx="10458">
                  <c:v>88.708177820000003</c:v>
                </c:pt>
                <c:pt idx="10459">
                  <c:v>88.716177819999999</c:v>
                </c:pt>
                <c:pt idx="10460">
                  <c:v>88.724177819999994</c:v>
                </c:pt>
                <c:pt idx="10461">
                  <c:v>88.732177820000004</c:v>
                </c:pt>
                <c:pt idx="10462">
                  <c:v>88.74017782</c:v>
                </c:pt>
                <c:pt idx="10463">
                  <c:v>88.748177819999995</c:v>
                </c:pt>
                <c:pt idx="10464">
                  <c:v>88.756177820000005</c:v>
                </c:pt>
                <c:pt idx="10465">
                  <c:v>88.76417782</c:v>
                </c:pt>
                <c:pt idx="10466">
                  <c:v>88.772177819999996</c:v>
                </c:pt>
                <c:pt idx="10467">
                  <c:v>88.780177820000006</c:v>
                </c:pt>
                <c:pt idx="10468">
                  <c:v>88.788177820000001</c:v>
                </c:pt>
                <c:pt idx="10469">
                  <c:v>88.796177819999997</c:v>
                </c:pt>
                <c:pt idx="10470">
                  <c:v>88.804177820000007</c:v>
                </c:pt>
                <c:pt idx="10471">
                  <c:v>88.812177820000002</c:v>
                </c:pt>
                <c:pt idx="10472">
                  <c:v>88.820177819999998</c:v>
                </c:pt>
                <c:pt idx="10473">
                  <c:v>88.828177819999993</c:v>
                </c:pt>
                <c:pt idx="10474">
                  <c:v>88.836177820000003</c:v>
                </c:pt>
                <c:pt idx="10475">
                  <c:v>88.844177819999999</c:v>
                </c:pt>
                <c:pt idx="10476">
                  <c:v>88.852177819999994</c:v>
                </c:pt>
                <c:pt idx="10477">
                  <c:v>88.860177820000004</c:v>
                </c:pt>
                <c:pt idx="10478">
                  <c:v>88.86817782</c:v>
                </c:pt>
                <c:pt idx="10479">
                  <c:v>88.876177819999995</c:v>
                </c:pt>
                <c:pt idx="10480">
                  <c:v>88.884177820000005</c:v>
                </c:pt>
                <c:pt idx="10481">
                  <c:v>88.892177820000001</c:v>
                </c:pt>
                <c:pt idx="10482">
                  <c:v>88.900177819999996</c:v>
                </c:pt>
                <c:pt idx="10483">
                  <c:v>88.908177820000006</c:v>
                </c:pt>
                <c:pt idx="10484">
                  <c:v>88.916177820000001</c:v>
                </c:pt>
                <c:pt idx="10485">
                  <c:v>88.924177819999997</c:v>
                </c:pt>
                <c:pt idx="10486">
                  <c:v>88.932177820000007</c:v>
                </c:pt>
                <c:pt idx="10487">
                  <c:v>88.940177820000002</c:v>
                </c:pt>
                <c:pt idx="10488">
                  <c:v>88.948177819999998</c:v>
                </c:pt>
                <c:pt idx="10489">
                  <c:v>88.956177819999994</c:v>
                </c:pt>
                <c:pt idx="10490">
                  <c:v>88.964177820000003</c:v>
                </c:pt>
                <c:pt idx="10491">
                  <c:v>88.972177819999999</c:v>
                </c:pt>
                <c:pt idx="10492">
                  <c:v>88.980177819999994</c:v>
                </c:pt>
                <c:pt idx="10493">
                  <c:v>88.988177820000004</c:v>
                </c:pt>
                <c:pt idx="10494">
                  <c:v>88.99617782</c:v>
                </c:pt>
                <c:pt idx="10495">
                  <c:v>89.004177819999995</c:v>
                </c:pt>
                <c:pt idx="10496">
                  <c:v>89.012177820000005</c:v>
                </c:pt>
                <c:pt idx="10497">
                  <c:v>89.020177820000001</c:v>
                </c:pt>
                <c:pt idx="10498">
                  <c:v>89.028177819999996</c:v>
                </c:pt>
                <c:pt idx="10499">
                  <c:v>89.036177820000006</c:v>
                </c:pt>
                <c:pt idx="10500">
                  <c:v>89.044177820000002</c:v>
                </c:pt>
                <c:pt idx="10501">
                  <c:v>89.052177819999997</c:v>
                </c:pt>
                <c:pt idx="10502">
                  <c:v>89.060177820000007</c:v>
                </c:pt>
                <c:pt idx="10503">
                  <c:v>89.068177820000002</c:v>
                </c:pt>
                <c:pt idx="10504">
                  <c:v>89.076177819999998</c:v>
                </c:pt>
                <c:pt idx="10505">
                  <c:v>89.084177819999994</c:v>
                </c:pt>
                <c:pt idx="10506">
                  <c:v>89.092177820000003</c:v>
                </c:pt>
                <c:pt idx="10507">
                  <c:v>89.100177819999999</c:v>
                </c:pt>
                <c:pt idx="10508">
                  <c:v>89.108177819999995</c:v>
                </c:pt>
                <c:pt idx="10509">
                  <c:v>89.116177820000004</c:v>
                </c:pt>
                <c:pt idx="10510">
                  <c:v>89.12417782</c:v>
                </c:pt>
                <c:pt idx="10511">
                  <c:v>89.132177819999995</c:v>
                </c:pt>
                <c:pt idx="10512">
                  <c:v>89.140177820000005</c:v>
                </c:pt>
                <c:pt idx="10513">
                  <c:v>89.148177820000001</c:v>
                </c:pt>
                <c:pt idx="10514">
                  <c:v>89.156177819999996</c:v>
                </c:pt>
                <c:pt idx="10515">
                  <c:v>89.164177820000006</c:v>
                </c:pt>
                <c:pt idx="10516">
                  <c:v>89.172177820000002</c:v>
                </c:pt>
                <c:pt idx="10517">
                  <c:v>89.180177819999997</c:v>
                </c:pt>
                <c:pt idx="10518">
                  <c:v>89.188177820000007</c:v>
                </c:pt>
                <c:pt idx="10519">
                  <c:v>89.196177820000003</c:v>
                </c:pt>
                <c:pt idx="10520">
                  <c:v>89.204177819999998</c:v>
                </c:pt>
                <c:pt idx="10521">
                  <c:v>89.212177819999994</c:v>
                </c:pt>
                <c:pt idx="10522">
                  <c:v>89.220177820000004</c:v>
                </c:pt>
                <c:pt idx="10523">
                  <c:v>89.228177819999999</c:v>
                </c:pt>
                <c:pt idx="10524">
                  <c:v>89.236177819999995</c:v>
                </c:pt>
                <c:pt idx="10525">
                  <c:v>89.244177820000004</c:v>
                </c:pt>
                <c:pt idx="10526">
                  <c:v>89.25217782</c:v>
                </c:pt>
                <c:pt idx="10527">
                  <c:v>89.260177819999996</c:v>
                </c:pt>
                <c:pt idx="10528">
                  <c:v>89.268177820000005</c:v>
                </c:pt>
                <c:pt idx="10529">
                  <c:v>89.276177820000001</c:v>
                </c:pt>
                <c:pt idx="10530">
                  <c:v>89.284177819999996</c:v>
                </c:pt>
                <c:pt idx="10531">
                  <c:v>89.292177820000006</c:v>
                </c:pt>
                <c:pt idx="10532">
                  <c:v>89.300177820000002</c:v>
                </c:pt>
                <c:pt idx="10533">
                  <c:v>89.308177819999997</c:v>
                </c:pt>
                <c:pt idx="10534">
                  <c:v>89.316177819999993</c:v>
                </c:pt>
                <c:pt idx="10535">
                  <c:v>89.324177820000003</c:v>
                </c:pt>
                <c:pt idx="10536">
                  <c:v>89.332177819999998</c:v>
                </c:pt>
                <c:pt idx="10537">
                  <c:v>89.340177819999994</c:v>
                </c:pt>
                <c:pt idx="10538">
                  <c:v>89.348177820000004</c:v>
                </c:pt>
                <c:pt idx="10539">
                  <c:v>89.356177819999999</c:v>
                </c:pt>
                <c:pt idx="10540">
                  <c:v>89.364177819999995</c:v>
                </c:pt>
                <c:pt idx="10541">
                  <c:v>89.372177820000005</c:v>
                </c:pt>
                <c:pt idx="10542">
                  <c:v>89.38017782</c:v>
                </c:pt>
                <c:pt idx="10543">
                  <c:v>89.388177819999996</c:v>
                </c:pt>
                <c:pt idx="10544">
                  <c:v>89.396177820000005</c:v>
                </c:pt>
                <c:pt idx="10545">
                  <c:v>89.404177820000001</c:v>
                </c:pt>
                <c:pt idx="10546">
                  <c:v>89.412177819999997</c:v>
                </c:pt>
                <c:pt idx="10547">
                  <c:v>89.420177820000006</c:v>
                </c:pt>
                <c:pt idx="10548">
                  <c:v>89.428177820000002</c:v>
                </c:pt>
                <c:pt idx="10549">
                  <c:v>89.436177819999997</c:v>
                </c:pt>
                <c:pt idx="10550">
                  <c:v>89.444177819999993</c:v>
                </c:pt>
                <c:pt idx="10551">
                  <c:v>89.452177820000003</c:v>
                </c:pt>
                <c:pt idx="10552">
                  <c:v>89.460177819999998</c:v>
                </c:pt>
                <c:pt idx="10553">
                  <c:v>89.468177819999994</c:v>
                </c:pt>
                <c:pt idx="10554">
                  <c:v>89.476177820000004</c:v>
                </c:pt>
                <c:pt idx="10555">
                  <c:v>89.484177819999999</c:v>
                </c:pt>
                <c:pt idx="10556">
                  <c:v>89.492177819999995</c:v>
                </c:pt>
                <c:pt idx="10557">
                  <c:v>89.500177820000005</c:v>
                </c:pt>
                <c:pt idx="10558">
                  <c:v>89.50817782</c:v>
                </c:pt>
                <c:pt idx="10559">
                  <c:v>89.516177819999996</c:v>
                </c:pt>
                <c:pt idx="10560">
                  <c:v>89.524177820000006</c:v>
                </c:pt>
                <c:pt idx="10561">
                  <c:v>89.532177820000001</c:v>
                </c:pt>
                <c:pt idx="10562">
                  <c:v>89.540177819999997</c:v>
                </c:pt>
                <c:pt idx="10563">
                  <c:v>89.548177820000006</c:v>
                </c:pt>
                <c:pt idx="10564">
                  <c:v>89.556177820000002</c:v>
                </c:pt>
                <c:pt idx="10565">
                  <c:v>89.564177819999998</c:v>
                </c:pt>
                <c:pt idx="10566">
                  <c:v>89.572177819999993</c:v>
                </c:pt>
                <c:pt idx="10567">
                  <c:v>89.580177820000003</c:v>
                </c:pt>
                <c:pt idx="10568">
                  <c:v>89.588177819999999</c:v>
                </c:pt>
                <c:pt idx="10569">
                  <c:v>89.596177819999994</c:v>
                </c:pt>
                <c:pt idx="10570">
                  <c:v>89.604177820000004</c:v>
                </c:pt>
                <c:pt idx="10571">
                  <c:v>89.612177819999999</c:v>
                </c:pt>
                <c:pt idx="10572">
                  <c:v>89.620177819999995</c:v>
                </c:pt>
                <c:pt idx="10573">
                  <c:v>89.628177820000005</c:v>
                </c:pt>
                <c:pt idx="10574">
                  <c:v>89.63617782</c:v>
                </c:pt>
                <c:pt idx="10575">
                  <c:v>89.644177819999996</c:v>
                </c:pt>
                <c:pt idx="10576">
                  <c:v>89.652177820000006</c:v>
                </c:pt>
                <c:pt idx="10577">
                  <c:v>89.660177820000001</c:v>
                </c:pt>
                <c:pt idx="10578">
                  <c:v>89.668177819999997</c:v>
                </c:pt>
                <c:pt idx="10579">
                  <c:v>89.676177820000007</c:v>
                </c:pt>
                <c:pt idx="10580">
                  <c:v>89.684177820000002</c:v>
                </c:pt>
                <c:pt idx="10581">
                  <c:v>89.692177819999998</c:v>
                </c:pt>
                <c:pt idx="10582">
                  <c:v>89.700177819999993</c:v>
                </c:pt>
                <c:pt idx="10583">
                  <c:v>89.708177820000003</c:v>
                </c:pt>
                <c:pt idx="10584">
                  <c:v>89.716177819999999</c:v>
                </c:pt>
                <c:pt idx="10585">
                  <c:v>89.724177819999994</c:v>
                </c:pt>
                <c:pt idx="10586">
                  <c:v>89.732177820000004</c:v>
                </c:pt>
                <c:pt idx="10587">
                  <c:v>89.74017782</c:v>
                </c:pt>
                <c:pt idx="10588">
                  <c:v>89.748177819999995</c:v>
                </c:pt>
                <c:pt idx="10589">
                  <c:v>89.756177820000005</c:v>
                </c:pt>
                <c:pt idx="10590">
                  <c:v>89.76417782</c:v>
                </c:pt>
                <c:pt idx="10591">
                  <c:v>89.772177819999996</c:v>
                </c:pt>
                <c:pt idx="10592">
                  <c:v>89.780177820000006</c:v>
                </c:pt>
                <c:pt idx="10593">
                  <c:v>89.788177820000001</c:v>
                </c:pt>
                <c:pt idx="10594">
                  <c:v>89.796177819999997</c:v>
                </c:pt>
                <c:pt idx="10595">
                  <c:v>89.804177820000007</c:v>
                </c:pt>
                <c:pt idx="10596">
                  <c:v>89.812177820000002</c:v>
                </c:pt>
                <c:pt idx="10597">
                  <c:v>89.820177819999998</c:v>
                </c:pt>
                <c:pt idx="10598">
                  <c:v>89.828177819999993</c:v>
                </c:pt>
                <c:pt idx="10599">
                  <c:v>89.836177820000003</c:v>
                </c:pt>
                <c:pt idx="10600">
                  <c:v>89.844177819999999</c:v>
                </c:pt>
                <c:pt idx="10601">
                  <c:v>89.852177819999994</c:v>
                </c:pt>
                <c:pt idx="10602">
                  <c:v>89.860177820000004</c:v>
                </c:pt>
                <c:pt idx="10603">
                  <c:v>89.86817782</c:v>
                </c:pt>
                <c:pt idx="10604">
                  <c:v>89.876177819999995</c:v>
                </c:pt>
                <c:pt idx="10605">
                  <c:v>89.884177820000005</c:v>
                </c:pt>
                <c:pt idx="10606">
                  <c:v>89.892177820000001</c:v>
                </c:pt>
                <c:pt idx="10607">
                  <c:v>89.900177819999996</c:v>
                </c:pt>
                <c:pt idx="10608">
                  <c:v>89.908177820000006</c:v>
                </c:pt>
                <c:pt idx="10609">
                  <c:v>89.916177820000001</c:v>
                </c:pt>
              </c:numCache>
            </c:numRef>
          </c:xVal>
          <c:yVal>
            <c:numRef>
              <c:f>'XRD-T-scan'!$O$10:$O$10619</c:f>
              <c:numCache>
                <c:formatCode>0.0</c:formatCode>
                <c:ptCount val="10610"/>
                <c:pt idx="1">
                  <c:v>481.30570514404462</c:v>
                </c:pt>
                <c:pt idx="2">
                  <c:v>481.12057272221944</c:v>
                </c:pt>
                <c:pt idx="3">
                  <c:v>480.69698057913706</c:v>
                </c:pt>
                <c:pt idx="4">
                  <c:v>479.93214767908034</c:v>
                </c:pt>
                <c:pt idx="5">
                  <c:v>478.90222488603126</c:v>
                </c:pt>
                <c:pt idx="6">
                  <c:v>477.86203967817556</c:v>
                </c:pt>
                <c:pt idx="7">
                  <c:v>477.12017379008927</c:v>
                </c:pt>
                <c:pt idx="8">
                  <c:v>476.81869426111359</c:v>
                </c:pt>
                <c:pt idx="9">
                  <c:v>476.76758644548534</c:v>
                </c:pt>
                <c:pt idx="10">
                  <c:v>476.57052323328401</c:v>
                </c:pt>
                <c:pt idx="11">
                  <c:v>476.02849957995795</c:v>
                </c:pt>
                <c:pt idx="12">
                  <c:v>475.37315903754677</c:v>
                </c:pt>
                <c:pt idx="13">
                  <c:v>474.99130134049045</c:v>
                </c:pt>
                <c:pt idx="14">
                  <c:v>474.96101176622938</c:v>
                </c:pt>
                <c:pt idx="15">
                  <c:v>474.96872757941537</c:v>
                </c:pt>
                <c:pt idx="16">
                  <c:v>474.65107586782915</c:v>
                </c:pt>
                <c:pt idx="17">
                  <c:v>473.90259805260706</c:v>
                </c:pt>
                <c:pt idx="18">
                  <c:v>472.87096131281299</c:v>
                </c:pt>
                <c:pt idx="19">
                  <c:v>471.81809746278975</c:v>
                </c:pt>
                <c:pt idx="20">
                  <c:v>471.05600728726773</c:v>
                </c:pt>
                <c:pt idx="21">
                  <c:v>470.87844086591213</c:v>
                </c:pt>
                <c:pt idx="22">
                  <c:v>471.38131554512529</c:v>
                </c:pt>
                <c:pt idx="23">
                  <c:v>472.31405155110673</c:v>
                </c:pt>
                <c:pt idx="24">
                  <c:v>473.18517326883261</c:v>
                </c:pt>
                <c:pt idx="25">
                  <c:v>473.5914190884522</c:v>
                </c:pt>
                <c:pt idx="26">
                  <c:v>473.44821564696019</c:v>
                </c:pt>
                <c:pt idx="27">
                  <c:v>472.90691927171599</c:v>
                </c:pt>
                <c:pt idx="28">
                  <c:v>472.16385914186822</c:v>
                </c:pt>
                <c:pt idx="29">
                  <c:v>471.41084232785983</c:v>
                </c:pt>
                <c:pt idx="30">
                  <c:v>470.80185451801606</c:v>
                </c:pt>
                <c:pt idx="31">
                  <c:v>470.32627663057951</c:v>
                </c:pt>
                <c:pt idx="32">
                  <c:v>469.82408581478904</c:v>
                </c:pt>
                <c:pt idx="33">
                  <c:v>469.20303124034194</c:v>
                </c:pt>
                <c:pt idx="34">
                  <c:v>468.53947864496098</c:v>
                </c:pt>
                <c:pt idx="35">
                  <c:v>467.97620912833037</c:v>
                </c:pt>
                <c:pt idx="36">
                  <c:v>467.64039832248534</c:v>
                </c:pt>
                <c:pt idx="37">
                  <c:v>467.58881604871351</c:v>
                </c:pt>
                <c:pt idx="38">
                  <c:v>467.70318220360741</c:v>
                </c:pt>
                <c:pt idx="39">
                  <c:v>467.73747337622109</c:v>
                </c:pt>
                <c:pt idx="40">
                  <c:v>467.57735060212406</c:v>
                </c:pt>
                <c:pt idx="41">
                  <c:v>467.33160951104725</c:v>
                </c:pt>
                <c:pt idx="42">
                  <c:v>467.08001770821056</c:v>
                </c:pt>
                <c:pt idx="43">
                  <c:v>466.69315154270549</c:v>
                </c:pt>
                <c:pt idx="44">
                  <c:v>466.04033133077132</c:v>
                </c:pt>
                <c:pt idx="45">
                  <c:v>465.24973287563449</c:v>
                </c:pt>
                <c:pt idx="46">
                  <c:v>464.58709814302483</c:v>
                </c:pt>
                <c:pt idx="47">
                  <c:v>464.11817513470413</c:v>
                </c:pt>
                <c:pt idx="48">
                  <c:v>463.64390035746248</c:v>
                </c:pt>
                <c:pt idx="49">
                  <c:v>463.00318488481162</c:v>
                </c:pt>
                <c:pt idx="50">
                  <c:v>462.34916418686782</c:v>
                </c:pt>
                <c:pt idx="51">
                  <c:v>462.03288960998509</c:v>
                </c:pt>
                <c:pt idx="52">
                  <c:v>462.19366335616985</c:v>
                </c:pt>
                <c:pt idx="53">
                  <c:v>462.54394257846837</c:v>
                </c:pt>
                <c:pt idx="54">
                  <c:v>462.64909724874963</c:v>
                </c:pt>
                <c:pt idx="55">
                  <c:v>462.37493401043184</c:v>
                </c:pt>
                <c:pt idx="56">
                  <c:v>461.96584072100245</c:v>
                </c:pt>
                <c:pt idx="57">
                  <c:v>461.73899842626361</c:v>
                </c:pt>
                <c:pt idx="58">
                  <c:v>461.80621612384857</c:v>
                </c:pt>
                <c:pt idx="59">
                  <c:v>462.04837049615787</c:v>
                </c:pt>
                <c:pt idx="60">
                  <c:v>462.27491254920722</c:v>
                </c:pt>
                <c:pt idx="61">
                  <c:v>462.39729625923235</c:v>
                </c:pt>
                <c:pt idx="62">
                  <c:v>462.41406246592538</c:v>
                </c:pt>
                <c:pt idx="63">
                  <c:v>462.24964960739953</c:v>
                </c:pt>
                <c:pt idx="64">
                  <c:v>461.77804808781195</c:v>
                </c:pt>
                <c:pt idx="65">
                  <c:v>461.02573658791221</c:v>
                </c:pt>
                <c:pt idx="66">
                  <c:v>460.15895821315104</c:v>
                </c:pt>
                <c:pt idx="67">
                  <c:v>459.30248133803718</c:v>
                </c:pt>
                <c:pt idx="68">
                  <c:v>458.57880166563535</c:v>
                </c:pt>
                <c:pt idx="69">
                  <c:v>458.20624180785899</c:v>
                </c:pt>
                <c:pt idx="70">
                  <c:v>458.29398618506195</c:v>
                </c:pt>
                <c:pt idx="71">
                  <c:v>458.62938709197567</c:v>
                </c:pt>
                <c:pt idx="72">
                  <c:v>458.86156676784248</c:v>
                </c:pt>
                <c:pt idx="73">
                  <c:v>458.80995702076126</c:v>
                </c:pt>
                <c:pt idx="74">
                  <c:v>458.50642858990739</c:v>
                </c:pt>
                <c:pt idx="75">
                  <c:v>458.09027743941022</c:v>
                </c:pt>
                <c:pt idx="76">
                  <c:v>457.75247862222443</c:v>
                </c:pt>
                <c:pt idx="77">
                  <c:v>457.62813520620125</c:v>
                </c:pt>
                <c:pt idx="78">
                  <c:v>457.63322962699027</c:v>
                </c:pt>
                <c:pt idx="79">
                  <c:v>457.50107660895998</c:v>
                </c:pt>
                <c:pt idx="80">
                  <c:v>457.0571977775557</c:v>
                </c:pt>
                <c:pt idx="81">
                  <c:v>456.41228350897495</c:v>
                </c:pt>
                <c:pt idx="82">
                  <c:v>455.86158582304506</c:v>
                </c:pt>
                <c:pt idx="83">
                  <c:v>455.61685994890115</c:v>
                </c:pt>
                <c:pt idx="84">
                  <c:v>455.61058072634182</c:v>
                </c:pt>
                <c:pt idx="85">
                  <c:v>455.53799006335839</c:v>
                </c:pt>
                <c:pt idx="86">
                  <c:v>455.12931212907705</c:v>
                </c:pt>
                <c:pt idx="87">
                  <c:v>454.41275949013402</c:v>
                </c:pt>
                <c:pt idx="88">
                  <c:v>453.69720609290619</c:v>
                </c:pt>
                <c:pt idx="89">
                  <c:v>453.28296999030204</c:v>
                </c:pt>
                <c:pt idx="90">
                  <c:v>453.20667169957306</c:v>
                </c:pt>
                <c:pt idx="91">
                  <c:v>453.29143006620137</c:v>
                </c:pt>
                <c:pt idx="92">
                  <c:v>453.39127038546621</c:v>
                </c:pt>
                <c:pt idx="93">
                  <c:v>453.46776886314757</c:v>
                </c:pt>
                <c:pt idx="94">
                  <c:v>453.44523617817958</c:v>
                </c:pt>
                <c:pt idx="95">
                  <c:v>453.19158905740181</c:v>
                </c:pt>
                <c:pt idx="96">
                  <c:v>452.73869627153209</c:v>
                </c:pt>
                <c:pt idx="97">
                  <c:v>452.37113230527882</c:v>
                </c:pt>
                <c:pt idx="98">
                  <c:v>452.35706650054715</c:v>
                </c:pt>
                <c:pt idx="99">
                  <c:v>452.65218043506201</c:v>
                </c:pt>
                <c:pt idx="100">
                  <c:v>452.9677331486875</c:v>
                </c:pt>
                <c:pt idx="101">
                  <c:v>453.08341572500137</c:v>
                </c:pt>
                <c:pt idx="102">
                  <c:v>452.99082954286263</c:v>
                </c:pt>
                <c:pt idx="103">
                  <c:v>452.76982139908148</c:v>
                </c:pt>
                <c:pt idx="104">
                  <c:v>452.47489254056472</c:v>
                </c:pt>
                <c:pt idx="105">
                  <c:v>452.17163818287617</c:v>
                </c:pt>
                <c:pt idx="106">
                  <c:v>451.95871941472433</c:v>
                </c:pt>
                <c:pt idx="107">
                  <c:v>451.88883821654565</c:v>
                </c:pt>
                <c:pt idx="108">
                  <c:v>451.92342156158048</c:v>
                </c:pt>
                <c:pt idx="109">
                  <c:v>451.99009973071094</c:v>
                </c:pt>
                <c:pt idx="110">
                  <c:v>452.04135858306449</c:v>
                </c:pt>
                <c:pt idx="111">
                  <c:v>452.04101568622883</c:v>
                </c:pt>
                <c:pt idx="112">
                  <c:v>451.92076130018177</c:v>
                </c:pt>
                <c:pt idx="113">
                  <c:v>451.58074043129022</c:v>
                </c:pt>
                <c:pt idx="114">
                  <c:v>450.98306531211603</c:v>
                </c:pt>
                <c:pt idx="115">
                  <c:v>450.27247081725852</c:v>
                </c:pt>
                <c:pt idx="116">
                  <c:v>449.71750567647547</c:v>
                </c:pt>
                <c:pt idx="117">
                  <c:v>449.44662032994887</c:v>
                </c:pt>
                <c:pt idx="118">
                  <c:v>449.30922845786887</c:v>
                </c:pt>
                <c:pt idx="119">
                  <c:v>449.05201987753725</c:v>
                </c:pt>
                <c:pt idx="120">
                  <c:v>448.55907881758503</c:v>
                </c:pt>
                <c:pt idx="121">
                  <c:v>447.92812861855953</c:v>
                </c:pt>
                <c:pt idx="122">
                  <c:v>447.42100487200918</c:v>
                </c:pt>
                <c:pt idx="123">
                  <c:v>447.30391221433371</c:v>
                </c:pt>
                <c:pt idx="124">
                  <c:v>447.60964192261594</c:v>
                </c:pt>
                <c:pt idx="125">
                  <c:v>448.0691575677036</c:v>
                </c:pt>
                <c:pt idx="126">
                  <c:v>448.34620711225921</c:v>
                </c:pt>
                <c:pt idx="127">
                  <c:v>448.29793289590282</c:v>
                </c:pt>
                <c:pt idx="128">
                  <c:v>447.96376620094577</c:v>
                </c:pt>
                <c:pt idx="129">
                  <c:v>447.39517222686641</c:v>
                </c:pt>
                <c:pt idx="130">
                  <c:v>446.62350293912721</c:v>
                </c:pt>
                <c:pt idx="131">
                  <c:v>445.79486720360052</c:v>
                </c:pt>
                <c:pt idx="132">
                  <c:v>445.21197103116856</c:v>
                </c:pt>
                <c:pt idx="133">
                  <c:v>445.12020836332465</c:v>
                </c:pt>
                <c:pt idx="134">
                  <c:v>445.46744917745275</c:v>
                </c:pt>
                <c:pt idx="135">
                  <c:v>445.97516500883893</c:v>
                </c:pt>
                <c:pt idx="136">
                  <c:v>446.39681127852754</c:v>
                </c:pt>
                <c:pt idx="137">
                  <c:v>446.56714802340019</c:v>
                </c:pt>
                <c:pt idx="138">
                  <c:v>446.32811442920138</c:v>
                </c:pt>
                <c:pt idx="139">
                  <c:v>445.67812704608724</c:v>
                </c:pt>
                <c:pt idx="140">
                  <c:v>444.91262521005717</c:v>
                </c:pt>
                <c:pt idx="141">
                  <c:v>444.3622364712914</c:v>
                </c:pt>
                <c:pt idx="142">
                  <c:v>444.08444399623937</c:v>
                </c:pt>
                <c:pt idx="143">
                  <c:v>443.99541002447995</c:v>
                </c:pt>
                <c:pt idx="144">
                  <c:v>444.1038784771041</c:v>
                </c:pt>
                <c:pt idx="145">
                  <c:v>444.36877956035107</c:v>
                </c:pt>
                <c:pt idx="146">
                  <c:v>444.49965656784275</c:v>
                </c:pt>
                <c:pt idx="147">
                  <c:v>444.19437627274971</c:v>
                </c:pt>
                <c:pt idx="148">
                  <c:v>443.54908404382508</c:v>
                </c:pt>
                <c:pt idx="149">
                  <c:v>443.02646737339472</c:v>
                </c:pt>
                <c:pt idx="150">
                  <c:v>442.96669133866197</c:v>
                </c:pt>
                <c:pt idx="151">
                  <c:v>443.21344355778353</c:v>
                </c:pt>
                <c:pt idx="152">
                  <c:v>443.26438369222478</c:v>
                </c:pt>
                <c:pt idx="153">
                  <c:v>442.79737978648456</c:v>
                </c:pt>
                <c:pt idx="154">
                  <c:v>442.0553847222248</c:v>
                </c:pt>
                <c:pt idx="155">
                  <c:v>441.64977416382652</c:v>
                </c:pt>
                <c:pt idx="156">
                  <c:v>441.92137677323126</c:v>
                </c:pt>
                <c:pt idx="157">
                  <c:v>442.56775686007836</c:v>
                </c:pt>
                <c:pt idx="158">
                  <c:v>442.96686507054324</c:v>
                </c:pt>
                <c:pt idx="159">
                  <c:v>442.77256429370584</c:v>
                </c:pt>
                <c:pt idx="160">
                  <c:v>442.13669319893171</c:v>
                </c:pt>
                <c:pt idx="161">
                  <c:v>441.48368031214358</c:v>
                </c:pt>
                <c:pt idx="162">
                  <c:v>441.16227690175265</c:v>
                </c:pt>
                <c:pt idx="163">
                  <c:v>441.21292705660846</c:v>
                </c:pt>
                <c:pt idx="164">
                  <c:v>441.36101198149453</c:v>
                </c:pt>
                <c:pt idx="165">
                  <c:v>441.25197796642431</c:v>
                </c:pt>
                <c:pt idx="166">
                  <c:v>440.74369527769625</c:v>
                </c:pt>
                <c:pt idx="167">
                  <c:v>439.9851901764884</c:v>
                </c:pt>
                <c:pt idx="168">
                  <c:v>439.23807403758087</c:v>
                </c:pt>
                <c:pt idx="169">
                  <c:v>438.67647325964305</c:v>
                </c:pt>
                <c:pt idx="170">
                  <c:v>438.35883567117054</c:v>
                </c:pt>
                <c:pt idx="171">
                  <c:v>438.28921601622613</c:v>
                </c:pt>
                <c:pt idx="172">
                  <c:v>438.413751248079</c:v>
                </c:pt>
                <c:pt idx="173">
                  <c:v>438.59262570672246</c:v>
                </c:pt>
                <c:pt idx="174">
                  <c:v>438.65782231820242</c:v>
                </c:pt>
                <c:pt idx="175">
                  <c:v>438.51386420046902</c:v>
                </c:pt>
                <c:pt idx="176">
                  <c:v>438.17771497131133</c:v>
                </c:pt>
                <c:pt idx="177">
                  <c:v>437.75740577072168</c:v>
                </c:pt>
                <c:pt idx="178">
                  <c:v>437.409601893895</c:v>
                </c:pt>
                <c:pt idx="179">
                  <c:v>437.27172585316902</c:v>
                </c:pt>
                <c:pt idx="180">
                  <c:v>437.38331393836341</c:v>
                </c:pt>
                <c:pt idx="181">
                  <c:v>437.66431041694341</c:v>
                </c:pt>
                <c:pt idx="182">
                  <c:v>437.98337454946466</c:v>
                </c:pt>
                <c:pt idx="183">
                  <c:v>438.25967019312361</c:v>
                </c:pt>
                <c:pt idx="184">
                  <c:v>438.508607661204</c:v>
                </c:pt>
                <c:pt idx="185">
                  <c:v>438.78326910611838</c:v>
                </c:pt>
                <c:pt idx="186">
                  <c:v>439.05004492273753</c:v>
                </c:pt>
                <c:pt idx="187">
                  <c:v>439.13580342633242</c:v>
                </c:pt>
                <c:pt idx="188">
                  <c:v>438.85547648603875</c:v>
                </c:pt>
                <c:pt idx="189">
                  <c:v>438.21121081789829</c:v>
                </c:pt>
                <c:pt idx="190">
                  <c:v>437.4280945871958</c:v>
                </c:pt>
                <c:pt idx="191">
                  <c:v>436.78210813557337</c:v>
                </c:pt>
                <c:pt idx="192">
                  <c:v>436.41488227024462</c:v>
                </c:pt>
                <c:pt idx="193">
                  <c:v>436.29918290551433</c:v>
                </c:pt>
                <c:pt idx="194">
                  <c:v>436.32416440880019</c:v>
                </c:pt>
                <c:pt idx="195">
                  <c:v>436.37371288726843</c:v>
                </c:pt>
                <c:pt idx="196">
                  <c:v>436.34672119419054</c:v>
                </c:pt>
                <c:pt idx="197">
                  <c:v>436.17481273106222</c:v>
                </c:pt>
                <c:pt idx="198">
                  <c:v>435.86737249772841</c:v>
                </c:pt>
                <c:pt idx="199">
                  <c:v>435.51605710084675</c:v>
                </c:pt>
                <c:pt idx="200">
                  <c:v>435.22130908761312</c:v>
                </c:pt>
                <c:pt idx="201">
                  <c:v>435.0401388567002</c:v>
                </c:pt>
                <c:pt idx="202">
                  <c:v>435.0430246664572</c:v>
                </c:pt>
                <c:pt idx="203">
                  <c:v>435.36120566078739</c:v>
                </c:pt>
                <c:pt idx="204">
                  <c:v>436.05103124073054</c:v>
                </c:pt>
                <c:pt idx="205">
                  <c:v>436.89282294919201</c:v>
                </c:pt>
                <c:pt idx="206">
                  <c:v>437.4539242849421</c:v>
                </c:pt>
                <c:pt idx="207">
                  <c:v>437.45009832543656</c:v>
                </c:pt>
                <c:pt idx="208">
                  <c:v>437.00418051319491</c:v>
                </c:pt>
                <c:pt idx="209">
                  <c:v>436.49644013755841</c:v>
                </c:pt>
                <c:pt idx="210">
                  <c:v>436.20384300380306</c:v>
                </c:pt>
                <c:pt idx="211">
                  <c:v>436.11541305985463</c:v>
                </c:pt>
                <c:pt idx="212">
                  <c:v>436.02865270665717</c:v>
                </c:pt>
                <c:pt idx="213">
                  <c:v>435.75818363248277</c:v>
                </c:pt>
                <c:pt idx="214">
                  <c:v>435.27654649250633</c:v>
                </c:pt>
                <c:pt idx="215">
                  <c:v>434.71410506633356</c:v>
                </c:pt>
                <c:pt idx="216">
                  <c:v>434.23196486709833</c:v>
                </c:pt>
                <c:pt idx="217">
                  <c:v>433.85724231197776</c:v>
                </c:pt>
                <c:pt idx="218">
                  <c:v>433.44808114879532</c:v>
                </c:pt>
                <c:pt idx="219">
                  <c:v>432.88301683146153</c:v>
                </c:pt>
                <c:pt idx="220">
                  <c:v>432.2819809561671</c:v>
                </c:pt>
                <c:pt idx="221">
                  <c:v>431.95253414799015</c:v>
                </c:pt>
                <c:pt idx="222">
                  <c:v>432.0943329619414</c:v>
                </c:pt>
                <c:pt idx="223">
                  <c:v>432.62169882353044</c:v>
                </c:pt>
                <c:pt idx="224">
                  <c:v>433.27259470551996</c:v>
                </c:pt>
                <c:pt idx="225">
                  <c:v>433.78167785822825</c:v>
                </c:pt>
                <c:pt idx="226">
                  <c:v>433.92035518745064</c:v>
                </c:pt>
                <c:pt idx="227">
                  <c:v>433.54320568593351</c:v>
                </c:pt>
                <c:pt idx="228">
                  <c:v>432.75650326588664</c:v>
                </c:pt>
                <c:pt idx="229">
                  <c:v>431.93334169052753</c:v>
                </c:pt>
                <c:pt idx="230">
                  <c:v>431.38924101561088</c:v>
                </c:pt>
                <c:pt idx="231">
                  <c:v>431.1295429815699</c:v>
                </c:pt>
                <c:pt idx="232">
                  <c:v>431.03412899785371</c:v>
                </c:pt>
                <c:pt idx="233">
                  <c:v>431.10178567089167</c:v>
                </c:pt>
                <c:pt idx="234">
                  <c:v>431.31935785928141</c:v>
                </c:pt>
                <c:pt idx="235">
                  <c:v>431.46650352173623</c:v>
                </c:pt>
                <c:pt idx="236">
                  <c:v>431.30569768838473</c:v>
                </c:pt>
                <c:pt idx="237">
                  <c:v>430.91046267753347</c:v>
                </c:pt>
                <c:pt idx="238">
                  <c:v>430.60609897441969</c:v>
                </c:pt>
                <c:pt idx="239">
                  <c:v>430.57253275202436</c:v>
                </c:pt>
                <c:pt idx="240">
                  <c:v>430.64228671643571</c:v>
                </c:pt>
                <c:pt idx="241">
                  <c:v>430.53191699106532</c:v>
                </c:pt>
                <c:pt idx="242">
                  <c:v>430.17598764127922</c:v>
                </c:pt>
                <c:pt idx="243">
                  <c:v>429.77839955744349</c:v>
                </c:pt>
                <c:pt idx="244">
                  <c:v>429.5963456224215</c:v>
                </c:pt>
                <c:pt idx="245">
                  <c:v>429.71014886764226</c:v>
                </c:pt>
                <c:pt idx="246">
                  <c:v>429.95742512851177</c:v>
                </c:pt>
                <c:pt idx="247">
                  <c:v>430.08338680904831</c:v>
                </c:pt>
                <c:pt idx="248">
                  <c:v>429.99052227885466</c:v>
                </c:pt>
                <c:pt idx="249">
                  <c:v>429.80403045203616</c:v>
                </c:pt>
                <c:pt idx="250">
                  <c:v>429.65633416632909</c:v>
                </c:pt>
                <c:pt idx="251">
                  <c:v>429.5066350826462</c:v>
                </c:pt>
                <c:pt idx="252">
                  <c:v>429.27160633588289</c:v>
                </c:pt>
                <c:pt idx="253">
                  <c:v>429.04612806810047</c:v>
                </c:pt>
                <c:pt idx="254">
                  <c:v>429.04145453463946</c:v>
                </c:pt>
                <c:pt idx="255">
                  <c:v>429.30905510854456</c:v>
                </c:pt>
                <c:pt idx="256">
                  <c:v>429.63611452423527</c:v>
                </c:pt>
                <c:pt idx="257">
                  <c:v>429.72632033671528</c:v>
                </c:pt>
                <c:pt idx="258">
                  <c:v>429.41226884736523</c:v>
                </c:pt>
                <c:pt idx="259">
                  <c:v>428.72526256096995</c:v>
                </c:pt>
                <c:pt idx="260">
                  <c:v>427.88259480889951</c:v>
                </c:pt>
                <c:pt idx="261">
                  <c:v>427.20541502173938</c:v>
                </c:pt>
                <c:pt idx="262">
                  <c:v>426.92042925400699</c:v>
                </c:pt>
                <c:pt idx="263">
                  <c:v>427.00611581991723</c:v>
                </c:pt>
                <c:pt idx="264">
                  <c:v>427.29081654652293</c:v>
                </c:pt>
                <c:pt idx="265">
                  <c:v>427.66013097749141</c:v>
                </c:pt>
                <c:pt idx="266">
                  <c:v>428.07225819117576</c:v>
                </c:pt>
                <c:pt idx="267">
                  <c:v>428.42492048394524</c:v>
                </c:pt>
                <c:pt idx="268">
                  <c:v>428.56332955592381</c:v>
                </c:pt>
                <c:pt idx="269">
                  <c:v>428.45112384853428</c:v>
                </c:pt>
                <c:pt idx="270">
                  <c:v>428.22828152281886</c:v>
                </c:pt>
                <c:pt idx="271">
                  <c:v>428.03703137401294</c:v>
                </c:pt>
                <c:pt idx="272">
                  <c:v>427.84096540166649</c:v>
                </c:pt>
                <c:pt idx="273">
                  <c:v>427.48663767869942</c:v>
                </c:pt>
                <c:pt idx="274">
                  <c:v>426.93176358575329</c:v>
                </c:pt>
                <c:pt idx="275">
                  <c:v>426.33857305207783</c:v>
                </c:pt>
                <c:pt idx="276">
                  <c:v>425.92821072391007</c:v>
                </c:pt>
                <c:pt idx="277">
                  <c:v>425.80389797240707</c:v>
                </c:pt>
                <c:pt idx="278">
                  <c:v>425.92107175682725</c:v>
                </c:pt>
                <c:pt idx="279">
                  <c:v>426.16155246224253</c:v>
                </c:pt>
                <c:pt idx="280">
                  <c:v>426.41186701163832</c:v>
                </c:pt>
                <c:pt idx="281">
                  <c:v>426.60446325756999</c:v>
                </c:pt>
                <c:pt idx="282">
                  <c:v>426.71386382537764</c:v>
                </c:pt>
                <c:pt idx="283">
                  <c:v>426.72579878343703</c:v>
                </c:pt>
                <c:pt idx="284">
                  <c:v>426.61249929342523</c:v>
                </c:pt>
                <c:pt idx="285">
                  <c:v>426.34221969624178</c:v>
                </c:pt>
                <c:pt idx="286">
                  <c:v>425.92507528104863</c:v>
                </c:pt>
                <c:pt idx="287">
                  <c:v>425.43632912891644</c:v>
                </c:pt>
                <c:pt idx="288">
                  <c:v>424.96719653544267</c:v>
                </c:pt>
                <c:pt idx="289">
                  <c:v>424.57480749638808</c:v>
                </c:pt>
                <c:pt idx="290">
                  <c:v>424.30803682847272</c:v>
                </c:pt>
                <c:pt idx="291">
                  <c:v>424.22487648682198</c:v>
                </c:pt>
                <c:pt idx="292">
                  <c:v>424.31569009559075</c:v>
                </c:pt>
                <c:pt idx="293">
                  <c:v>424.44341621216734</c:v>
                </c:pt>
                <c:pt idx="294">
                  <c:v>424.42883065452548</c:v>
                </c:pt>
                <c:pt idx="295">
                  <c:v>424.19798915933421</c:v>
                </c:pt>
                <c:pt idx="296">
                  <c:v>423.83676091832422</c:v>
                </c:pt>
                <c:pt idx="297">
                  <c:v>423.54327225108273</c:v>
                </c:pt>
                <c:pt idx="298">
                  <c:v>423.53840717601412</c:v>
                </c:pt>
                <c:pt idx="299">
                  <c:v>423.93226962346523</c:v>
                </c:pt>
                <c:pt idx="300">
                  <c:v>424.59063025536943</c:v>
                </c:pt>
                <c:pt idx="301">
                  <c:v>425.15776054433627</c:v>
                </c:pt>
                <c:pt idx="302">
                  <c:v>425.2923799567829</c:v>
                </c:pt>
                <c:pt idx="303">
                  <c:v>424.93078451021546</c:v>
                </c:pt>
                <c:pt idx="304">
                  <c:v>424.31999978654744</c:v>
                </c:pt>
                <c:pt idx="305">
                  <c:v>423.76156981669629</c:v>
                </c:pt>
                <c:pt idx="306">
                  <c:v>423.32577037429894</c:v>
                </c:pt>
                <c:pt idx="307">
                  <c:v>422.8828337761712</c:v>
                </c:pt>
                <c:pt idx="308">
                  <c:v>422.40610873007813</c:v>
                </c:pt>
                <c:pt idx="309">
                  <c:v>422.10926834338642</c:v>
                </c:pt>
                <c:pt idx="310">
                  <c:v>422.2219725529028</c:v>
                </c:pt>
                <c:pt idx="311">
                  <c:v>422.71424145464493</c:v>
                </c:pt>
                <c:pt idx="312">
                  <c:v>423.28992324969602</c:v>
                </c:pt>
                <c:pt idx="313">
                  <c:v>423.61248850421555</c:v>
                </c:pt>
                <c:pt idx="314">
                  <c:v>423.53989075492962</c:v>
                </c:pt>
                <c:pt idx="315">
                  <c:v>423.19498575990451</c:v>
                </c:pt>
                <c:pt idx="316">
                  <c:v>422.84011065091346</c:v>
                </c:pt>
                <c:pt idx="317">
                  <c:v>422.67058342349151</c:v>
                </c:pt>
                <c:pt idx="318">
                  <c:v>422.67586731863645</c:v>
                </c:pt>
                <c:pt idx="319">
                  <c:v>422.65733669059114</c:v>
                </c:pt>
                <c:pt idx="320">
                  <c:v>422.40831058992018</c:v>
                </c:pt>
                <c:pt idx="321">
                  <c:v>421.90912024976353</c:v>
                </c:pt>
                <c:pt idx="322">
                  <c:v>421.32552846355031</c:v>
                </c:pt>
                <c:pt idx="323">
                  <c:v>420.83142163146965</c:v>
                </c:pt>
                <c:pt idx="324">
                  <c:v>420.48290829128342</c:v>
                </c:pt>
                <c:pt idx="325">
                  <c:v>420.22472919719729</c:v>
                </c:pt>
                <c:pt idx="326">
                  <c:v>419.94940503196392</c:v>
                </c:pt>
                <c:pt idx="327">
                  <c:v>419.59600311666895</c:v>
                </c:pt>
                <c:pt idx="328">
                  <c:v>419.25605819526584</c:v>
                </c:pt>
                <c:pt idx="329">
                  <c:v>419.12955077686541</c:v>
                </c:pt>
                <c:pt idx="330">
                  <c:v>419.31761902730159</c:v>
                </c:pt>
                <c:pt idx="331">
                  <c:v>419.71649423011905</c:v>
                </c:pt>
                <c:pt idx="332">
                  <c:v>420.1682965649311</c:v>
                </c:pt>
                <c:pt idx="333">
                  <c:v>420.62855355901729</c:v>
                </c:pt>
                <c:pt idx="334">
                  <c:v>421.0873829009509</c:v>
                </c:pt>
                <c:pt idx="335">
                  <c:v>421.40638418006279</c:v>
                </c:pt>
                <c:pt idx="336">
                  <c:v>421.39404970868884</c:v>
                </c:pt>
                <c:pt idx="337">
                  <c:v>421.0562269603605</c:v>
                </c:pt>
                <c:pt idx="338">
                  <c:v>420.65849878904964</c:v>
                </c:pt>
                <c:pt idx="339">
                  <c:v>420.47587719078604</c:v>
                </c:pt>
                <c:pt idx="340">
                  <c:v>420.509499447211</c:v>
                </c:pt>
                <c:pt idx="341">
                  <c:v>420.50949295860369</c:v>
                </c:pt>
                <c:pt idx="342">
                  <c:v>420.29038346546338</c:v>
                </c:pt>
                <c:pt idx="343">
                  <c:v>419.94464667634344</c:v>
                </c:pt>
                <c:pt idx="344">
                  <c:v>419.68316018469415</c:v>
                </c:pt>
                <c:pt idx="345">
                  <c:v>419.55445078240172</c:v>
                </c:pt>
                <c:pt idx="346">
                  <c:v>419.42454300471348</c:v>
                </c:pt>
                <c:pt idx="347">
                  <c:v>419.17295991753582</c:v>
                </c:pt>
                <c:pt idx="348">
                  <c:v>418.81834558228826</c:v>
                </c:pt>
                <c:pt idx="349">
                  <c:v>418.48340751879505</c:v>
                </c:pt>
                <c:pt idx="350">
                  <c:v>418.28706914079731</c:v>
                </c:pt>
                <c:pt idx="351">
                  <c:v>418.26216102512461</c:v>
                </c:pt>
                <c:pt idx="352">
                  <c:v>418.3651843583412</c:v>
                </c:pt>
                <c:pt idx="353">
                  <c:v>418.53566491991825</c:v>
                </c:pt>
                <c:pt idx="354">
                  <c:v>418.69675919390625</c:v>
                </c:pt>
                <c:pt idx="355">
                  <c:v>418.73549414512263</c:v>
                </c:pt>
                <c:pt idx="356">
                  <c:v>418.58509387009167</c:v>
                </c:pt>
                <c:pt idx="357">
                  <c:v>418.33186131249988</c:v>
                </c:pt>
                <c:pt idx="358">
                  <c:v>418.16268376740726</c:v>
                </c:pt>
                <c:pt idx="359">
                  <c:v>418.19543644260301</c:v>
                </c:pt>
                <c:pt idx="360">
                  <c:v>418.39102193487702</c:v>
                </c:pt>
                <c:pt idx="361">
                  <c:v>418.59771765311808</c:v>
                </c:pt>
                <c:pt idx="362">
                  <c:v>418.63789091102336</c:v>
                </c:pt>
                <c:pt idx="363">
                  <c:v>418.39053898703418</c:v>
                </c:pt>
                <c:pt idx="364">
                  <c:v>417.87495116343257</c:v>
                </c:pt>
                <c:pt idx="365">
                  <c:v>417.28919804111274</c:v>
                </c:pt>
                <c:pt idx="366">
                  <c:v>416.90998312295631</c:v>
                </c:pt>
                <c:pt idx="367">
                  <c:v>416.88095081978338</c:v>
                </c:pt>
                <c:pt idx="368">
                  <c:v>417.0966031935464</c:v>
                </c:pt>
                <c:pt idx="369">
                  <c:v>417.30826770963643</c:v>
                </c:pt>
                <c:pt idx="370">
                  <c:v>417.3237760637835</c:v>
                </c:pt>
                <c:pt idx="371">
                  <c:v>417.11532762618265</c:v>
                </c:pt>
                <c:pt idx="372">
                  <c:v>416.77176868833237</c:v>
                </c:pt>
                <c:pt idx="373">
                  <c:v>416.37404610269618</c:v>
                </c:pt>
                <c:pt idx="374">
                  <c:v>415.97373630524839</c:v>
                </c:pt>
                <c:pt idx="375">
                  <c:v>415.68687872645557</c:v>
                </c:pt>
                <c:pt idx="376">
                  <c:v>415.65150064836087</c:v>
                </c:pt>
                <c:pt idx="377">
                  <c:v>415.82522128629444</c:v>
                </c:pt>
                <c:pt idx="378">
                  <c:v>415.98873133684037</c:v>
                </c:pt>
                <c:pt idx="379">
                  <c:v>416.03464350690547</c:v>
                </c:pt>
                <c:pt idx="380">
                  <c:v>416.10337241773476</c:v>
                </c:pt>
                <c:pt idx="381">
                  <c:v>416.35310532506207</c:v>
                </c:pt>
                <c:pt idx="382">
                  <c:v>416.72156145748329</c:v>
                </c:pt>
                <c:pt idx="383">
                  <c:v>416.97542278662837</c:v>
                </c:pt>
                <c:pt idx="384">
                  <c:v>416.88107877951097</c:v>
                </c:pt>
                <c:pt idx="385">
                  <c:v>416.30163537434521</c:v>
                </c:pt>
                <c:pt idx="386">
                  <c:v>415.2939207284598</c:v>
                </c:pt>
                <c:pt idx="387">
                  <c:v>414.19883426773424</c:v>
                </c:pt>
                <c:pt idx="388">
                  <c:v>413.50604323844294</c:v>
                </c:pt>
                <c:pt idx="389">
                  <c:v>413.50495831387161</c:v>
                </c:pt>
                <c:pt idx="390">
                  <c:v>414.07529364691862</c:v>
                </c:pt>
                <c:pt idx="391">
                  <c:v>414.81226446236576</c:v>
                </c:pt>
                <c:pt idx="392">
                  <c:v>415.30701992021966</c:v>
                </c:pt>
                <c:pt idx="393">
                  <c:v>415.35563959605406</c:v>
                </c:pt>
                <c:pt idx="394">
                  <c:v>415.02772344091068</c:v>
                </c:pt>
                <c:pt idx="395">
                  <c:v>414.59133158550981</c:v>
                </c:pt>
                <c:pt idx="396">
                  <c:v>414.32098788153769</c:v>
                </c:pt>
                <c:pt idx="397">
                  <c:v>414.30785704036936</c:v>
                </c:pt>
                <c:pt idx="398">
                  <c:v>414.44007607092107</c:v>
                </c:pt>
                <c:pt idx="399">
                  <c:v>414.56228939385153</c:v>
                </c:pt>
                <c:pt idx="400">
                  <c:v>414.5934339236494</c:v>
                </c:pt>
                <c:pt idx="401">
                  <c:v>414.49022237150507</c:v>
                </c:pt>
                <c:pt idx="402">
                  <c:v>414.24488112818523</c:v>
                </c:pt>
                <c:pt idx="403">
                  <c:v>413.98092569240777</c:v>
                </c:pt>
                <c:pt idx="404">
                  <c:v>413.89681756423278</c:v>
                </c:pt>
                <c:pt idx="405">
                  <c:v>414.02425404000581</c:v>
                </c:pt>
                <c:pt idx="406">
                  <c:v>414.15227562108691</c:v>
                </c:pt>
                <c:pt idx="407">
                  <c:v>414.06722933906417</c:v>
                </c:pt>
                <c:pt idx="408">
                  <c:v>413.80062459429723</c:v>
                </c:pt>
                <c:pt idx="409">
                  <c:v>413.57380242368527</c:v>
                </c:pt>
                <c:pt idx="410">
                  <c:v>413.53535803428485</c:v>
                </c:pt>
                <c:pt idx="411">
                  <c:v>413.64609455720205</c:v>
                </c:pt>
                <c:pt idx="412">
                  <c:v>413.82770375096231</c:v>
                </c:pt>
                <c:pt idx="413">
                  <c:v>414.08488790806024</c:v>
                </c:pt>
                <c:pt idx="414">
                  <c:v>414.38474777569093</c:v>
                </c:pt>
                <c:pt idx="415">
                  <c:v>414.52378515735478</c:v>
                </c:pt>
                <c:pt idx="416">
                  <c:v>414.26872033344841</c:v>
                </c:pt>
                <c:pt idx="417">
                  <c:v>413.6302902995983</c:v>
                </c:pt>
                <c:pt idx="418">
                  <c:v>412.9115789189791</c:v>
                </c:pt>
                <c:pt idx="419">
                  <c:v>412.45843036373446</c:v>
                </c:pt>
                <c:pt idx="420">
                  <c:v>412.38744173376153</c:v>
                </c:pt>
                <c:pt idx="421">
                  <c:v>412.55382619562238</c:v>
                </c:pt>
                <c:pt idx="422">
                  <c:v>412.73348037827685</c:v>
                </c:pt>
                <c:pt idx="423">
                  <c:v>412.80134012996194</c:v>
                </c:pt>
                <c:pt idx="424">
                  <c:v>412.76963669568778</c:v>
                </c:pt>
                <c:pt idx="425">
                  <c:v>412.7112400467239</c:v>
                </c:pt>
                <c:pt idx="426">
                  <c:v>412.64393734592221</c:v>
                </c:pt>
                <c:pt idx="427">
                  <c:v>412.48041815023981</c:v>
                </c:pt>
                <c:pt idx="428">
                  <c:v>412.13965023307156</c:v>
                </c:pt>
                <c:pt idx="429">
                  <c:v>411.69979312572411</c:v>
                </c:pt>
                <c:pt idx="430">
                  <c:v>411.33267212955298</c:v>
                </c:pt>
                <c:pt idx="431">
                  <c:v>411.07594174911475</c:v>
                </c:pt>
                <c:pt idx="432">
                  <c:v>410.80649740646464</c:v>
                </c:pt>
                <c:pt idx="433">
                  <c:v>410.46359199890912</c:v>
                </c:pt>
                <c:pt idx="434">
                  <c:v>410.14692743447256</c:v>
                </c:pt>
                <c:pt idx="435">
                  <c:v>409.95752870314755</c:v>
                </c:pt>
                <c:pt idx="436">
                  <c:v>409.89132016387026</c:v>
                </c:pt>
                <c:pt idx="437">
                  <c:v>409.92775877360958</c:v>
                </c:pt>
                <c:pt idx="438">
                  <c:v>410.07777625443964</c:v>
                </c:pt>
                <c:pt idx="439">
                  <c:v>410.29864762857244</c:v>
                </c:pt>
                <c:pt idx="440">
                  <c:v>410.47650463835743</c:v>
                </c:pt>
                <c:pt idx="441">
                  <c:v>410.51494764841522</c:v>
                </c:pt>
                <c:pt idx="442">
                  <c:v>410.35302949145762</c:v>
                </c:pt>
                <c:pt idx="443">
                  <c:v>409.94954906837523</c:v>
                </c:pt>
                <c:pt idx="444">
                  <c:v>409.40357894945021</c:v>
                </c:pt>
                <c:pt idx="445">
                  <c:v>409.04371381648491</c:v>
                </c:pt>
                <c:pt idx="446">
                  <c:v>409.20050771308985</c:v>
                </c:pt>
                <c:pt idx="447">
                  <c:v>409.85355142468313</c:v>
                </c:pt>
                <c:pt idx="448">
                  <c:v>410.60404679635189</c:v>
                </c:pt>
                <c:pt idx="449">
                  <c:v>411.01295040901709</c:v>
                </c:pt>
                <c:pt idx="450">
                  <c:v>410.93503928903215</c:v>
                </c:pt>
                <c:pt idx="451">
                  <c:v>410.56594043582652</c:v>
                </c:pt>
                <c:pt idx="452">
                  <c:v>410.2359667597492</c:v>
                </c:pt>
                <c:pt idx="453">
                  <c:v>410.1713489034824</c:v>
                </c:pt>
                <c:pt idx="454">
                  <c:v>410.38845898905629</c:v>
                </c:pt>
                <c:pt idx="455">
                  <c:v>410.71854439245749</c:v>
                </c:pt>
                <c:pt idx="456">
                  <c:v>410.9089266258336</c:v>
                </c:pt>
                <c:pt idx="457">
                  <c:v>410.781309659013</c:v>
                </c:pt>
                <c:pt idx="458">
                  <c:v>410.36145318275868</c:v>
                </c:pt>
                <c:pt idx="459">
                  <c:v>409.83989108436941</c:v>
                </c:pt>
                <c:pt idx="460">
                  <c:v>409.38387117827119</c:v>
                </c:pt>
                <c:pt idx="461">
                  <c:v>409.00897958208742</c:v>
                </c:pt>
                <c:pt idx="462">
                  <c:v>408.64566902404164</c:v>
                </c:pt>
                <c:pt idx="463">
                  <c:v>408.30133788582191</c:v>
                </c:pt>
                <c:pt idx="464">
                  <c:v>408.11345489165092</c:v>
                </c:pt>
                <c:pt idx="465">
                  <c:v>408.21894359382827</c:v>
                </c:pt>
                <c:pt idx="466">
                  <c:v>408.59892313002064</c:v>
                </c:pt>
                <c:pt idx="467">
                  <c:v>409.1005561423778</c:v>
                </c:pt>
                <c:pt idx="468">
                  <c:v>409.58527803469394</c:v>
                </c:pt>
                <c:pt idx="469">
                  <c:v>409.98643752262109</c:v>
                </c:pt>
                <c:pt idx="470">
                  <c:v>410.24498522605677</c:v>
                </c:pt>
                <c:pt idx="471">
                  <c:v>410.27557553372827</c:v>
                </c:pt>
                <c:pt idx="472">
                  <c:v>410.02019869032193</c:v>
                </c:pt>
                <c:pt idx="473">
                  <c:v>409.51756637143239</c:v>
                </c:pt>
                <c:pt idx="474">
                  <c:v>408.91896568162173</c:v>
                </c:pt>
                <c:pt idx="475">
                  <c:v>408.41900245660304</c:v>
                </c:pt>
                <c:pt idx="476">
                  <c:v>408.14121026411016</c:v>
                </c:pt>
                <c:pt idx="477">
                  <c:v>408.07953430141879</c:v>
                </c:pt>
                <c:pt idx="478">
                  <c:v>408.11842259460161</c:v>
                </c:pt>
                <c:pt idx="479">
                  <c:v>408.07806752216851</c:v>
                </c:pt>
                <c:pt idx="480">
                  <c:v>407.80091623270437</c:v>
                </c:pt>
                <c:pt idx="481">
                  <c:v>407.285394304389</c:v>
                </c:pt>
                <c:pt idx="482">
                  <c:v>406.7262221911015</c:v>
                </c:pt>
                <c:pt idx="483">
                  <c:v>406.37073327984899</c:v>
                </c:pt>
                <c:pt idx="484">
                  <c:v>406.3386628434821</c:v>
                </c:pt>
                <c:pt idx="485">
                  <c:v>406.5769476600679</c:v>
                </c:pt>
                <c:pt idx="486">
                  <c:v>406.92477597821113</c:v>
                </c:pt>
                <c:pt idx="487">
                  <c:v>407.19984891895729</c:v>
                </c:pt>
                <c:pt idx="488">
                  <c:v>407.29037447181764</c:v>
                </c:pt>
                <c:pt idx="489">
                  <c:v>407.21552317850319</c:v>
                </c:pt>
                <c:pt idx="490">
                  <c:v>407.08409066528179</c:v>
                </c:pt>
                <c:pt idx="491">
                  <c:v>406.99231041290352</c:v>
                </c:pt>
                <c:pt idx="492">
                  <c:v>406.97367895769679</c:v>
                </c:pt>
                <c:pt idx="493">
                  <c:v>407.01441134010452</c:v>
                </c:pt>
                <c:pt idx="494">
                  <c:v>407.06733971028831</c:v>
                </c:pt>
                <c:pt idx="495">
                  <c:v>407.04775119231164</c:v>
                </c:pt>
                <c:pt idx="496">
                  <c:v>406.86138003066304</c:v>
                </c:pt>
                <c:pt idx="497">
                  <c:v>406.48748221907528</c:v>
                </c:pt>
                <c:pt idx="498">
                  <c:v>406.03714862180868</c:v>
                </c:pt>
                <c:pt idx="499">
                  <c:v>405.68524204479218</c:v>
                </c:pt>
                <c:pt idx="500">
                  <c:v>405.52631035912458</c:v>
                </c:pt>
                <c:pt idx="501">
                  <c:v>405.52287076594268</c:v>
                </c:pt>
                <c:pt idx="502">
                  <c:v>405.589657722651</c:v>
                </c:pt>
                <c:pt idx="503">
                  <c:v>405.68144750435187</c:v>
                </c:pt>
                <c:pt idx="504">
                  <c:v>405.79185517816222</c:v>
                </c:pt>
                <c:pt idx="505">
                  <c:v>405.90682571852096</c:v>
                </c:pt>
                <c:pt idx="506">
                  <c:v>405.97574768159882</c:v>
                </c:pt>
                <c:pt idx="507">
                  <c:v>405.92004663485704</c:v>
                </c:pt>
                <c:pt idx="508">
                  <c:v>405.67039344495936</c:v>
                </c:pt>
                <c:pt idx="509">
                  <c:v>405.19939188232593</c:v>
                </c:pt>
                <c:pt idx="510">
                  <c:v>404.55324498641016</c:v>
                </c:pt>
                <c:pt idx="511">
                  <c:v>403.90990752776463</c:v>
                </c:pt>
                <c:pt idx="512">
                  <c:v>403.57725878474531</c:v>
                </c:pt>
                <c:pt idx="513">
                  <c:v>403.81546642042451</c:v>
                </c:pt>
                <c:pt idx="514">
                  <c:v>404.59194854040555</c:v>
                </c:pt>
                <c:pt idx="515">
                  <c:v>405.52801234310698</c:v>
                </c:pt>
                <c:pt idx="516">
                  <c:v>406.1264596553317</c:v>
                </c:pt>
                <c:pt idx="517">
                  <c:v>406.09915183502648</c:v>
                </c:pt>
                <c:pt idx="518">
                  <c:v>405.52612006646223</c:v>
                </c:pt>
                <c:pt idx="519">
                  <c:v>404.73655626015181</c:v>
                </c:pt>
                <c:pt idx="520">
                  <c:v>404.05188617063726</c:v>
                </c:pt>
                <c:pt idx="521">
                  <c:v>403.61916403967666</c:v>
                </c:pt>
                <c:pt idx="522">
                  <c:v>403.42588739321184</c:v>
                </c:pt>
                <c:pt idx="523">
                  <c:v>403.41138721918946</c:v>
                </c:pt>
                <c:pt idx="524">
                  <c:v>403.53714245638315</c:v>
                </c:pt>
                <c:pt idx="525">
                  <c:v>403.75890580035292</c:v>
                </c:pt>
                <c:pt idx="526">
                  <c:v>403.97523225594068</c:v>
                </c:pt>
                <c:pt idx="527">
                  <c:v>404.06307695295698</c:v>
                </c:pt>
                <c:pt idx="528">
                  <c:v>403.99073984617223</c:v>
                </c:pt>
                <c:pt idx="529">
                  <c:v>403.8758913453164</c:v>
                </c:pt>
                <c:pt idx="530">
                  <c:v>403.89132914394861</c:v>
                </c:pt>
                <c:pt idx="531">
                  <c:v>404.08034210742181</c:v>
                </c:pt>
                <c:pt idx="532">
                  <c:v>404.27022335723933</c:v>
                </c:pt>
                <c:pt idx="533">
                  <c:v>404.20803864991643</c:v>
                </c:pt>
                <c:pt idx="534">
                  <c:v>403.80581028184031</c:v>
                </c:pt>
                <c:pt idx="535">
                  <c:v>403.23899586126697</c:v>
                </c:pt>
                <c:pt idx="536">
                  <c:v>402.78977232127056</c:v>
                </c:pt>
                <c:pt idx="537">
                  <c:v>402.60293619717925</c:v>
                </c:pt>
                <c:pt idx="538">
                  <c:v>402.6044510172415</c:v>
                </c:pt>
                <c:pt idx="539">
                  <c:v>402.6351819554983</c:v>
                </c:pt>
                <c:pt idx="540">
                  <c:v>402.61443219211884</c:v>
                </c:pt>
                <c:pt idx="541">
                  <c:v>402.55042288988182</c:v>
                </c:pt>
                <c:pt idx="542">
                  <c:v>402.44216702319949</c:v>
                </c:pt>
                <c:pt idx="543">
                  <c:v>402.2505834365333</c:v>
                </c:pt>
                <c:pt idx="544">
                  <c:v>401.97592420872365</c:v>
                </c:pt>
                <c:pt idx="545">
                  <c:v>401.70888794341545</c:v>
                </c:pt>
                <c:pt idx="546">
                  <c:v>401.57886524662149</c:v>
                </c:pt>
                <c:pt idx="547">
                  <c:v>401.66642058061416</c:v>
                </c:pt>
                <c:pt idx="548">
                  <c:v>401.95810363915956</c:v>
                </c:pt>
                <c:pt idx="549">
                  <c:v>402.34709977955663</c:v>
                </c:pt>
                <c:pt idx="550">
                  <c:v>402.66554832443819</c:v>
                </c:pt>
                <c:pt idx="551">
                  <c:v>402.7602706237588</c:v>
                </c:pt>
                <c:pt idx="552">
                  <c:v>402.57993251807517</c:v>
                </c:pt>
                <c:pt idx="553">
                  <c:v>402.16842009785449</c:v>
                </c:pt>
                <c:pt idx="554">
                  <c:v>401.55958261088625</c:v>
                </c:pt>
                <c:pt idx="555">
                  <c:v>400.76709749354904</c:v>
                </c:pt>
                <c:pt idx="556">
                  <c:v>399.94852886425747</c:v>
                </c:pt>
                <c:pt idx="557">
                  <c:v>399.45464310972454</c:v>
                </c:pt>
                <c:pt idx="558">
                  <c:v>399.53723213769331</c:v>
                </c:pt>
                <c:pt idx="559">
                  <c:v>400.04179190689109</c:v>
                </c:pt>
                <c:pt idx="560">
                  <c:v>400.54351392082486</c:v>
                </c:pt>
                <c:pt idx="561">
                  <c:v>400.78287882787163</c:v>
                </c:pt>
                <c:pt idx="562">
                  <c:v>400.84930583649503</c:v>
                </c:pt>
                <c:pt idx="563">
                  <c:v>400.94364698310847</c:v>
                </c:pt>
                <c:pt idx="564">
                  <c:v>401.08676014806099</c:v>
                </c:pt>
                <c:pt idx="565">
                  <c:v>401.12700952464513</c:v>
                </c:pt>
                <c:pt idx="566">
                  <c:v>400.98595282414732</c:v>
                </c:pt>
                <c:pt idx="567">
                  <c:v>400.8084944325683</c:v>
                </c:pt>
                <c:pt idx="568">
                  <c:v>400.8238638850317</c:v>
                </c:pt>
                <c:pt idx="569">
                  <c:v>401.08376076237789</c:v>
                </c:pt>
                <c:pt idx="570">
                  <c:v>401.38324900390853</c:v>
                </c:pt>
                <c:pt idx="571">
                  <c:v>401.44198352558919</c:v>
                </c:pt>
                <c:pt idx="572">
                  <c:v>401.14556351287263</c:v>
                </c:pt>
                <c:pt idx="573">
                  <c:v>400.62439639122169</c:v>
                </c:pt>
                <c:pt idx="574">
                  <c:v>400.13607099003417</c:v>
                </c:pt>
                <c:pt idx="575">
                  <c:v>399.88947306700646</c:v>
                </c:pt>
                <c:pt idx="576">
                  <c:v>399.94808055350313</c:v>
                </c:pt>
                <c:pt idx="577">
                  <c:v>400.22827433109831</c:v>
                </c:pt>
                <c:pt idx="578">
                  <c:v>400.55912242728488</c:v>
                </c:pt>
                <c:pt idx="579">
                  <c:v>400.80140380100312</c:v>
                </c:pt>
                <c:pt idx="580">
                  <c:v>400.95769490824529</c:v>
                </c:pt>
                <c:pt idx="581">
                  <c:v>401.1318364770766</c:v>
                </c:pt>
                <c:pt idx="582">
                  <c:v>401.35560481808068</c:v>
                </c:pt>
                <c:pt idx="583">
                  <c:v>401.50523426689119</c:v>
                </c:pt>
                <c:pt idx="584">
                  <c:v>401.42959755903706</c:v>
                </c:pt>
                <c:pt idx="585">
                  <c:v>401.12831181336372</c:v>
                </c:pt>
                <c:pt idx="586">
                  <c:v>400.74341747739385</c:v>
                </c:pt>
                <c:pt idx="587">
                  <c:v>400.37574244460421</c:v>
                </c:pt>
                <c:pt idx="588">
                  <c:v>399.99051339103391</c:v>
                </c:pt>
                <c:pt idx="589">
                  <c:v>399.54148660970117</c:v>
                </c:pt>
                <c:pt idx="590">
                  <c:v>399.09950912917884</c:v>
                </c:pt>
                <c:pt idx="591">
                  <c:v>398.79042642091986</c:v>
                </c:pt>
                <c:pt idx="592">
                  <c:v>398.66058150012611</c:v>
                </c:pt>
                <c:pt idx="593">
                  <c:v>398.64141746431267</c:v>
                </c:pt>
                <c:pt idx="594">
                  <c:v>398.60958712853107</c:v>
                </c:pt>
                <c:pt idx="595">
                  <c:v>398.49534460401247</c:v>
                </c:pt>
                <c:pt idx="596">
                  <c:v>398.37910493141283</c:v>
                </c:pt>
                <c:pt idx="597">
                  <c:v>398.43862746023666</c:v>
                </c:pt>
                <c:pt idx="598">
                  <c:v>398.73881117465123</c:v>
                </c:pt>
                <c:pt idx="599">
                  <c:v>399.10994263421355</c:v>
                </c:pt>
                <c:pt idx="600">
                  <c:v>399.27971861287523</c:v>
                </c:pt>
                <c:pt idx="601">
                  <c:v>399.09705255981095</c:v>
                </c:pt>
                <c:pt idx="602">
                  <c:v>398.62927579575978</c:v>
                </c:pt>
                <c:pt idx="603">
                  <c:v>398.11727747708244</c:v>
                </c:pt>
                <c:pt idx="604">
                  <c:v>397.84043195210677</c:v>
                </c:pt>
                <c:pt idx="605">
                  <c:v>397.92101361788121</c:v>
                </c:pt>
                <c:pt idx="606">
                  <c:v>398.2134803514648</c:v>
                </c:pt>
                <c:pt idx="607">
                  <c:v>398.44057943431289</c:v>
                </c:pt>
                <c:pt idx="608">
                  <c:v>398.45862210828943</c:v>
                </c:pt>
                <c:pt idx="609">
                  <c:v>398.35056321630589</c:v>
                </c:pt>
                <c:pt idx="610">
                  <c:v>398.26182256734739</c:v>
                </c:pt>
                <c:pt idx="611">
                  <c:v>398.20262982402789</c:v>
                </c:pt>
                <c:pt idx="612">
                  <c:v>398.06239729332924</c:v>
                </c:pt>
                <c:pt idx="613">
                  <c:v>397.81348233473244</c:v>
                </c:pt>
                <c:pt idx="614">
                  <c:v>397.6185299278834</c:v>
                </c:pt>
                <c:pt idx="615">
                  <c:v>397.6526934126731</c:v>
                </c:pt>
                <c:pt idx="616">
                  <c:v>397.85150276342648</c:v>
                </c:pt>
                <c:pt idx="617">
                  <c:v>397.93122917389428</c:v>
                </c:pt>
                <c:pt idx="618">
                  <c:v>397.670544022184</c:v>
                </c:pt>
                <c:pt idx="619">
                  <c:v>397.12135526948543</c:v>
                </c:pt>
                <c:pt idx="620">
                  <c:v>396.5523232542954</c:v>
                </c:pt>
                <c:pt idx="621">
                  <c:v>396.23626525459764</c:v>
                </c:pt>
                <c:pt idx="622">
                  <c:v>396.28817639553148</c:v>
                </c:pt>
                <c:pt idx="623">
                  <c:v>396.64779211319905</c:v>
                </c:pt>
                <c:pt idx="624">
                  <c:v>397.15078471896157</c:v>
                </c:pt>
                <c:pt idx="625">
                  <c:v>397.59487068452034</c:v>
                </c:pt>
                <c:pt idx="626">
                  <c:v>397.80566674913257</c:v>
                </c:pt>
                <c:pt idx="627">
                  <c:v>397.73946986832505</c:v>
                </c:pt>
                <c:pt idx="628">
                  <c:v>397.53459659243742</c:v>
                </c:pt>
                <c:pt idx="629">
                  <c:v>397.40435445574064</c:v>
                </c:pt>
                <c:pt idx="630">
                  <c:v>397.4555990412814</c:v>
                </c:pt>
                <c:pt idx="631">
                  <c:v>397.60936526961012</c:v>
                </c:pt>
                <c:pt idx="632">
                  <c:v>397.66748104811114</c:v>
                </c:pt>
                <c:pt idx="633">
                  <c:v>397.44765133732136</c:v>
                </c:pt>
                <c:pt idx="634">
                  <c:v>396.90924111326842</c:v>
                </c:pt>
                <c:pt idx="635">
                  <c:v>396.20268032755052</c:v>
                </c:pt>
                <c:pt idx="636">
                  <c:v>395.57913557888719</c:v>
                </c:pt>
                <c:pt idx="637">
                  <c:v>395.19507598394307</c:v>
                </c:pt>
                <c:pt idx="638">
                  <c:v>394.99969824439876</c:v>
                </c:pt>
                <c:pt idx="639">
                  <c:v>394.85795877851064</c:v>
                </c:pt>
                <c:pt idx="640">
                  <c:v>394.77013411468829</c:v>
                </c:pt>
                <c:pt idx="641">
                  <c:v>394.88257175563729</c:v>
                </c:pt>
                <c:pt idx="642">
                  <c:v>395.25734829591153</c:v>
                </c:pt>
                <c:pt idx="643">
                  <c:v>395.7216368198504</c:v>
                </c:pt>
                <c:pt idx="644">
                  <c:v>396.00962280883175</c:v>
                </c:pt>
                <c:pt idx="645">
                  <c:v>396.00566599847673</c:v>
                </c:pt>
                <c:pt idx="646">
                  <c:v>395.79884990276759</c:v>
                </c:pt>
                <c:pt idx="647">
                  <c:v>395.54683395063159</c:v>
                </c:pt>
                <c:pt idx="648">
                  <c:v>395.35372247235989</c:v>
                </c:pt>
                <c:pt idx="649">
                  <c:v>395.25768940905766</c:v>
                </c:pt>
                <c:pt idx="650">
                  <c:v>395.24940997374517</c:v>
                </c:pt>
                <c:pt idx="651">
                  <c:v>395.25831388117308</c:v>
                </c:pt>
                <c:pt idx="652">
                  <c:v>395.16046574038836</c:v>
                </c:pt>
                <c:pt idx="653">
                  <c:v>394.86323541022347</c:v>
                </c:pt>
                <c:pt idx="654">
                  <c:v>394.41671581649069</c:v>
                </c:pt>
                <c:pt idx="655">
                  <c:v>394.04548636422976</c:v>
                </c:pt>
                <c:pt idx="656">
                  <c:v>394.03113345079134</c:v>
                </c:pt>
                <c:pt idx="657">
                  <c:v>394.48327553202057</c:v>
                </c:pt>
                <c:pt idx="658">
                  <c:v>395.18370327491357</c:v>
                </c:pt>
                <c:pt idx="659">
                  <c:v>395.70525091205127</c:v>
                </c:pt>
                <c:pt idx="660">
                  <c:v>395.75480173756534</c:v>
                </c:pt>
                <c:pt idx="661">
                  <c:v>395.41464984781339</c:v>
                </c:pt>
                <c:pt idx="662">
                  <c:v>395.04071745195546</c:v>
                </c:pt>
                <c:pt idx="663">
                  <c:v>394.93981347183575</c:v>
                </c:pt>
                <c:pt idx="664">
                  <c:v>395.14605070499238</c:v>
                </c:pt>
                <c:pt idx="665">
                  <c:v>395.463092234675</c:v>
                </c:pt>
                <c:pt idx="666">
                  <c:v>395.6661832379138</c:v>
                </c:pt>
                <c:pt idx="667">
                  <c:v>395.658561110861</c:v>
                </c:pt>
                <c:pt idx="668">
                  <c:v>395.48864744889624</c:v>
                </c:pt>
                <c:pt idx="669">
                  <c:v>395.26257511362758</c:v>
                </c:pt>
                <c:pt idx="670">
                  <c:v>395.03490884948013</c:v>
                </c:pt>
                <c:pt idx="671">
                  <c:v>394.79254594682328</c:v>
                </c:pt>
                <c:pt idx="672">
                  <c:v>394.56581144006736</c:v>
                </c:pt>
                <c:pt idx="673">
                  <c:v>394.47828945932827</c:v>
                </c:pt>
                <c:pt idx="674">
                  <c:v>394.58442847109575</c:v>
                </c:pt>
                <c:pt idx="675">
                  <c:v>394.7177824726441</c:v>
                </c:pt>
                <c:pt idx="676">
                  <c:v>394.62141587844906</c:v>
                </c:pt>
                <c:pt idx="677">
                  <c:v>394.20241060627706</c:v>
                </c:pt>
                <c:pt idx="678">
                  <c:v>393.60054555172525</c:v>
                </c:pt>
                <c:pt idx="679">
                  <c:v>393.08463013294977</c:v>
                </c:pt>
                <c:pt idx="680">
                  <c:v>392.93495117066675</c:v>
                </c:pt>
                <c:pt idx="681">
                  <c:v>393.3054345032786</c:v>
                </c:pt>
                <c:pt idx="682">
                  <c:v>394.07708016195807</c:v>
                </c:pt>
                <c:pt idx="683">
                  <c:v>394.88459057317232</c:v>
                </c:pt>
                <c:pt idx="684">
                  <c:v>395.37003916372748</c:v>
                </c:pt>
                <c:pt idx="685">
                  <c:v>395.41708467393579</c:v>
                </c:pt>
                <c:pt idx="686">
                  <c:v>395.14257049521257</c:v>
                </c:pt>
                <c:pt idx="687">
                  <c:v>394.7195494790534</c:v>
                </c:pt>
                <c:pt idx="688">
                  <c:v>394.23939332842451</c:v>
                </c:pt>
                <c:pt idx="689">
                  <c:v>393.7019594303834</c:v>
                </c:pt>
                <c:pt idx="690">
                  <c:v>393.08446555757951</c:v>
                </c:pt>
                <c:pt idx="691">
                  <c:v>392.41066430837691</c:v>
                </c:pt>
                <c:pt idx="692">
                  <c:v>391.7759243986003</c:v>
                </c:pt>
                <c:pt idx="693">
                  <c:v>391.31103247469321</c:v>
                </c:pt>
                <c:pt idx="694">
                  <c:v>391.09937084616138</c:v>
                </c:pt>
                <c:pt idx="695">
                  <c:v>391.12185868909711</c:v>
                </c:pt>
                <c:pt idx="696">
                  <c:v>391.29743742703465</c:v>
                </c:pt>
                <c:pt idx="697">
                  <c:v>391.55948352682833</c:v>
                </c:pt>
                <c:pt idx="698">
                  <c:v>391.84935945303937</c:v>
                </c:pt>
                <c:pt idx="699">
                  <c:v>392.0578634021669</c:v>
                </c:pt>
                <c:pt idx="700">
                  <c:v>392.06193410428102</c:v>
                </c:pt>
                <c:pt idx="701">
                  <c:v>391.85149742205431</c:v>
                </c:pt>
                <c:pt idx="702">
                  <c:v>391.56655932406397</c:v>
                </c:pt>
                <c:pt idx="703">
                  <c:v>391.37676282167695</c:v>
                </c:pt>
                <c:pt idx="704">
                  <c:v>391.3433238816167</c:v>
                </c:pt>
                <c:pt idx="705">
                  <c:v>391.39931135297797</c:v>
                </c:pt>
                <c:pt idx="706">
                  <c:v>391.44704811679969</c:v>
                </c:pt>
                <c:pt idx="707">
                  <c:v>391.47483590779359</c:v>
                </c:pt>
                <c:pt idx="708">
                  <c:v>391.56514318124016</c:v>
                </c:pt>
                <c:pt idx="709">
                  <c:v>391.76617225062967</c:v>
                </c:pt>
                <c:pt idx="710">
                  <c:v>391.98554135287952</c:v>
                </c:pt>
                <c:pt idx="711">
                  <c:v>392.05986983106493</c:v>
                </c:pt>
                <c:pt idx="712">
                  <c:v>391.92219976569498</c:v>
                </c:pt>
                <c:pt idx="713">
                  <c:v>391.67440324592644</c:v>
                </c:pt>
                <c:pt idx="714">
                  <c:v>391.50630440541761</c:v>
                </c:pt>
                <c:pt idx="715">
                  <c:v>391.55444322130489</c:v>
                </c:pt>
                <c:pt idx="716">
                  <c:v>391.81011755426994</c:v>
                </c:pt>
                <c:pt idx="717">
                  <c:v>392.12917646104137</c:v>
                </c:pt>
                <c:pt idx="718">
                  <c:v>392.33593963490966</c:v>
                </c:pt>
                <c:pt idx="719">
                  <c:v>392.35388763119829</c:v>
                </c:pt>
                <c:pt idx="720">
                  <c:v>392.246646460531</c:v>
                </c:pt>
                <c:pt idx="721">
                  <c:v>392.11024968100116</c:v>
                </c:pt>
                <c:pt idx="722">
                  <c:v>391.94071649965895</c:v>
                </c:pt>
                <c:pt idx="723">
                  <c:v>391.65897741816246</c:v>
                </c:pt>
                <c:pt idx="724">
                  <c:v>391.25596670038976</c:v>
                </c:pt>
                <c:pt idx="725">
                  <c:v>390.84635130485952</c:v>
                </c:pt>
                <c:pt idx="726">
                  <c:v>390.5719128902673</c:v>
                </c:pt>
                <c:pt idx="727">
                  <c:v>390.49900632471372</c:v>
                </c:pt>
                <c:pt idx="728">
                  <c:v>390.59362546545742</c:v>
                </c:pt>
                <c:pt idx="729">
                  <c:v>390.72665873067569</c:v>
                </c:pt>
                <c:pt idx="730">
                  <c:v>390.70986669982278</c:v>
                </c:pt>
                <c:pt idx="731">
                  <c:v>390.41421226382334</c:v>
                </c:pt>
                <c:pt idx="732">
                  <c:v>389.90427314883664</c:v>
                </c:pt>
                <c:pt idx="733">
                  <c:v>389.43918641733637</c:v>
                </c:pt>
                <c:pt idx="734">
                  <c:v>389.30594143140848</c:v>
                </c:pt>
                <c:pt idx="735">
                  <c:v>389.61609122844413</c:v>
                </c:pt>
                <c:pt idx="736">
                  <c:v>390.23283754852741</c:v>
                </c:pt>
                <c:pt idx="737">
                  <c:v>390.87351274903267</c:v>
                </c:pt>
                <c:pt idx="738">
                  <c:v>391.27588589327235</c:v>
                </c:pt>
                <c:pt idx="739">
                  <c:v>391.30465126699602</c:v>
                </c:pt>
                <c:pt idx="740">
                  <c:v>390.97789106110827</c:v>
                </c:pt>
                <c:pt idx="741">
                  <c:v>390.44020424757537</c:v>
                </c:pt>
                <c:pt idx="742">
                  <c:v>389.90024592016493</c:v>
                </c:pt>
                <c:pt idx="743">
                  <c:v>389.54639796625008</c:v>
                </c:pt>
                <c:pt idx="744">
                  <c:v>389.44878338132918</c:v>
                </c:pt>
                <c:pt idx="745">
                  <c:v>389.50820530933572</c:v>
                </c:pt>
                <c:pt idx="746">
                  <c:v>389.55165178058888</c:v>
                </c:pt>
                <c:pt idx="747">
                  <c:v>389.50921644642881</c:v>
                </c:pt>
                <c:pt idx="748">
                  <c:v>389.45349590738527</c:v>
                </c:pt>
                <c:pt idx="749">
                  <c:v>389.46897739285663</c:v>
                </c:pt>
                <c:pt idx="750">
                  <c:v>389.55620948227551</c:v>
                </c:pt>
                <c:pt idx="751">
                  <c:v>389.67031203291526</c:v>
                </c:pt>
                <c:pt idx="752">
                  <c:v>389.78644492623624</c:v>
                </c:pt>
                <c:pt idx="753">
                  <c:v>389.90656876599633</c:v>
                </c:pt>
                <c:pt idx="754">
                  <c:v>390.03036472364448</c:v>
                </c:pt>
                <c:pt idx="755">
                  <c:v>390.12398663466871</c:v>
                </c:pt>
                <c:pt idx="756">
                  <c:v>390.11304070759456</c:v>
                </c:pt>
                <c:pt idx="757">
                  <c:v>389.93517769271438</c:v>
                </c:pt>
                <c:pt idx="758">
                  <c:v>389.62749193288369</c:v>
                </c:pt>
                <c:pt idx="759">
                  <c:v>389.34960665747548</c:v>
                </c:pt>
                <c:pt idx="760">
                  <c:v>389.28872207317602</c:v>
                </c:pt>
                <c:pt idx="761">
                  <c:v>389.51687096746394</c:v>
                </c:pt>
                <c:pt idx="762">
                  <c:v>389.92007082518262</c:v>
                </c:pt>
                <c:pt idx="763">
                  <c:v>390.25521482552136</c:v>
                </c:pt>
                <c:pt idx="764">
                  <c:v>390.30095293724219</c:v>
                </c:pt>
                <c:pt idx="765">
                  <c:v>390.00489673507803</c:v>
                </c:pt>
                <c:pt idx="766">
                  <c:v>389.50314425698463</c:v>
                </c:pt>
                <c:pt idx="767">
                  <c:v>388.98586996447949</c:v>
                </c:pt>
                <c:pt idx="768">
                  <c:v>388.56271240868011</c:v>
                </c:pt>
                <c:pt idx="769">
                  <c:v>388.2593075352321</c:v>
                </c:pt>
                <c:pt idx="770">
                  <c:v>388.0634593155529</c:v>
                </c:pt>
                <c:pt idx="771">
                  <c:v>387.93017677940333</c:v>
                </c:pt>
                <c:pt idx="772">
                  <c:v>387.8108139351898</c:v>
                </c:pt>
                <c:pt idx="773">
                  <c:v>387.71255624231071</c:v>
                </c:pt>
                <c:pt idx="774">
                  <c:v>387.67942455529601</c:v>
                </c:pt>
                <c:pt idx="775">
                  <c:v>387.71561990685211</c:v>
                </c:pt>
                <c:pt idx="776">
                  <c:v>387.77112377835749</c:v>
                </c:pt>
                <c:pt idx="777">
                  <c:v>387.78361399946812</c:v>
                </c:pt>
                <c:pt idx="778">
                  <c:v>387.7096162276701</c:v>
                </c:pt>
                <c:pt idx="779">
                  <c:v>387.54871728435057</c:v>
                </c:pt>
                <c:pt idx="780">
                  <c:v>387.35825831407988</c:v>
                </c:pt>
                <c:pt idx="781">
                  <c:v>387.22814011299494</c:v>
                </c:pt>
                <c:pt idx="782">
                  <c:v>387.23434277092019</c:v>
                </c:pt>
                <c:pt idx="783">
                  <c:v>387.39020292457957</c:v>
                </c:pt>
                <c:pt idx="784">
                  <c:v>387.59163797640406</c:v>
                </c:pt>
                <c:pt idx="785">
                  <c:v>387.63212234810857</c:v>
                </c:pt>
                <c:pt idx="786">
                  <c:v>387.36242524648083</c:v>
                </c:pt>
                <c:pt idx="787">
                  <c:v>386.86451869760327</c:v>
                </c:pt>
                <c:pt idx="788">
                  <c:v>386.42428672233098</c:v>
                </c:pt>
                <c:pt idx="789">
                  <c:v>386.31278826268192</c:v>
                </c:pt>
                <c:pt idx="790">
                  <c:v>386.59332956979347</c:v>
                </c:pt>
                <c:pt idx="791">
                  <c:v>387.09703363301526</c:v>
                </c:pt>
                <c:pt idx="792">
                  <c:v>387.53106234808951</c:v>
                </c:pt>
                <c:pt idx="793">
                  <c:v>387.64078835768208</c:v>
                </c:pt>
                <c:pt idx="794">
                  <c:v>387.37196831693518</c:v>
                </c:pt>
                <c:pt idx="795">
                  <c:v>386.92430226304486</c:v>
                </c:pt>
                <c:pt idx="796">
                  <c:v>386.59603503311109</c:v>
                </c:pt>
                <c:pt idx="797">
                  <c:v>386.53106050284987</c:v>
                </c:pt>
                <c:pt idx="798">
                  <c:v>386.62385725363322</c:v>
                </c:pt>
                <c:pt idx="799">
                  <c:v>386.66593000272161</c:v>
                </c:pt>
                <c:pt idx="800">
                  <c:v>386.55914320346938</c:v>
                </c:pt>
                <c:pt idx="801">
                  <c:v>386.38326364792476</c:v>
                </c:pt>
                <c:pt idx="802">
                  <c:v>386.28031325353834</c:v>
                </c:pt>
                <c:pt idx="803">
                  <c:v>386.30657908667445</c:v>
                </c:pt>
                <c:pt idx="804">
                  <c:v>386.40663453087666</c:v>
                </c:pt>
                <c:pt idx="805">
                  <c:v>386.49124996493288</c:v>
                </c:pt>
                <c:pt idx="806">
                  <c:v>386.49836917378383</c:v>
                </c:pt>
                <c:pt idx="807">
                  <c:v>386.39545287449835</c:v>
                </c:pt>
                <c:pt idx="808">
                  <c:v>386.16922762845229</c:v>
                </c:pt>
                <c:pt idx="809">
                  <c:v>385.83487078041247</c:v>
                </c:pt>
                <c:pt idx="810">
                  <c:v>385.45572732454758</c:v>
                </c:pt>
                <c:pt idx="811">
                  <c:v>385.13956629991816</c:v>
                </c:pt>
                <c:pt idx="812">
                  <c:v>384.98185162366445</c:v>
                </c:pt>
                <c:pt idx="813">
                  <c:v>384.99542366529795</c:v>
                </c:pt>
                <c:pt idx="814">
                  <c:v>385.10793167450839</c:v>
                </c:pt>
                <c:pt idx="815">
                  <c:v>385.22369952958292</c:v>
                </c:pt>
                <c:pt idx="816">
                  <c:v>385.27812301830602</c:v>
                </c:pt>
                <c:pt idx="817">
                  <c:v>385.27391152789409</c:v>
                </c:pt>
                <c:pt idx="818">
                  <c:v>385.3051507495415</c:v>
                </c:pt>
                <c:pt idx="819">
                  <c:v>385.49674971854324</c:v>
                </c:pt>
                <c:pt idx="820">
                  <c:v>385.85046018156157</c:v>
                </c:pt>
                <c:pt idx="821">
                  <c:v>386.17451844006951</c:v>
                </c:pt>
                <c:pt idx="822">
                  <c:v>386.23956016476717</c:v>
                </c:pt>
                <c:pt idx="823">
                  <c:v>386.01390022483412</c:v>
                </c:pt>
                <c:pt idx="824">
                  <c:v>385.6912307329788</c:v>
                </c:pt>
                <c:pt idx="825">
                  <c:v>385.4768722622851</c:v>
                </c:pt>
                <c:pt idx="826">
                  <c:v>385.41353591741927</c:v>
                </c:pt>
                <c:pt idx="827">
                  <c:v>385.43743303976146</c:v>
                </c:pt>
                <c:pt idx="828">
                  <c:v>385.51119337866987</c:v>
                </c:pt>
                <c:pt idx="829">
                  <c:v>385.62762326980834</c:v>
                </c:pt>
                <c:pt idx="830">
                  <c:v>385.73539897951377</c:v>
                </c:pt>
                <c:pt idx="831">
                  <c:v>385.74130133788179</c:v>
                </c:pt>
                <c:pt idx="832">
                  <c:v>385.59333529788967</c:v>
                </c:pt>
                <c:pt idx="833">
                  <c:v>385.34009583639818</c:v>
                </c:pt>
                <c:pt idx="834">
                  <c:v>385.10093940726853</c:v>
                </c:pt>
                <c:pt idx="835">
                  <c:v>384.96972694111577</c:v>
                </c:pt>
                <c:pt idx="836">
                  <c:v>384.95453118974865</c:v>
                </c:pt>
                <c:pt idx="837">
                  <c:v>385.02456308847934</c:v>
                </c:pt>
                <c:pt idx="838">
                  <c:v>385.1656104863564</c:v>
                </c:pt>
                <c:pt idx="839">
                  <c:v>385.32928283747594</c:v>
                </c:pt>
                <c:pt idx="840">
                  <c:v>385.39576019197489</c:v>
                </c:pt>
                <c:pt idx="841">
                  <c:v>385.28850598777581</c:v>
                </c:pt>
                <c:pt idx="842">
                  <c:v>385.07856041480954</c:v>
                </c:pt>
                <c:pt idx="843">
                  <c:v>384.89451243010336</c:v>
                </c:pt>
                <c:pt idx="844">
                  <c:v>384.78108217986073</c:v>
                </c:pt>
                <c:pt idx="845">
                  <c:v>384.69814947759414</c:v>
                </c:pt>
                <c:pt idx="846">
                  <c:v>384.59682144578039</c:v>
                </c:pt>
                <c:pt idx="847">
                  <c:v>384.46022721350766</c:v>
                </c:pt>
                <c:pt idx="848">
                  <c:v>384.32627872051313</c:v>
                </c:pt>
                <c:pt idx="849">
                  <c:v>384.29419984064759</c:v>
                </c:pt>
                <c:pt idx="850">
                  <c:v>384.45523618134894</c:v>
                </c:pt>
                <c:pt idx="851">
                  <c:v>384.77779703174872</c:v>
                </c:pt>
                <c:pt idx="852">
                  <c:v>385.08041318595349</c:v>
                </c:pt>
                <c:pt idx="853">
                  <c:v>385.15756686533746</c:v>
                </c:pt>
                <c:pt idx="854">
                  <c:v>384.95343197870864</c:v>
                </c:pt>
                <c:pt idx="855">
                  <c:v>384.6086529850279</c:v>
                </c:pt>
                <c:pt idx="856">
                  <c:v>384.33100910176586</c:v>
                </c:pt>
                <c:pt idx="857">
                  <c:v>384.2238304811616</c:v>
                </c:pt>
                <c:pt idx="858">
                  <c:v>384.22472362248783</c:v>
                </c:pt>
                <c:pt idx="859">
                  <c:v>384.17987545545725</c:v>
                </c:pt>
                <c:pt idx="860">
                  <c:v>383.98917149574618</c:v>
                </c:pt>
                <c:pt idx="861">
                  <c:v>383.71864876705189</c:v>
                </c:pt>
                <c:pt idx="862">
                  <c:v>383.55893190465247</c:v>
                </c:pt>
                <c:pt idx="863">
                  <c:v>383.62967748608213</c:v>
                </c:pt>
                <c:pt idx="864">
                  <c:v>383.83912547374547</c:v>
                </c:pt>
                <c:pt idx="865">
                  <c:v>383.989504108196</c:v>
                </c:pt>
                <c:pt idx="866">
                  <c:v>384.01568960986816</c:v>
                </c:pt>
                <c:pt idx="867">
                  <c:v>384.05198208605253</c:v>
                </c:pt>
                <c:pt idx="868">
                  <c:v>384.2404879782494</c:v>
                </c:pt>
                <c:pt idx="869">
                  <c:v>384.54912088876245</c:v>
                </c:pt>
                <c:pt idx="870">
                  <c:v>384.83822740862928</c:v>
                </c:pt>
                <c:pt idx="871">
                  <c:v>385.03245567886819</c:v>
                </c:pt>
                <c:pt idx="872">
                  <c:v>385.12728948131468</c:v>
                </c:pt>
                <c:pt idx="873">
                  <c:v>385.07529710173105</c:v>
                </c:pt>
                <c:pt idx="874">
                  <c:v>384.78595725833691</c:v>
                </c:pt>
                <c:pt idx="875">
                  <c:v>384.25205385760665</c:v>
                </c:pt>
                <c:pt idx="876">
                  <c:v>383.6267811457144</c:v>
                </c:pt>
                <c:pt idx="877">
                  <c:v>383.16585069627359</c:v>
                </c:pt>
                <c:pt idx="878">
                  <c:v>383.07205303819637</c:v>
                </c:pt>
                <c:pt idx="879">
                  <c:v>383.34263417382283</c:v>
                </c:pt>
                <c:pt idx="880">
                  <c:v>383.76362410920331</c:v>
                </c:pt>
                <c:pt idx="881">
                  <c:v>384.08032500636745</c:v>
                </c:pt>
                <c:pt idx="882">
                  <c:v>384.16555024337435</c:v>
                </c:pt>
                <c:pt idx="883">
                  <c:v>384.0384027246306</c:v>
                </c:pt>
                <c:pt idx="884">
                  <c:v>383.80015288077584</c:v>
                </c:pt>
                <c:pt idx="885">
                  <c:v>383.58088383776749</c:v>
                </c:pt>
                <c:pt idx="886">
                  <c:v>383.47588093890761</c:v>
                </c:pt>
                <c:pt idx="887">
                  <c:v>383.48679929808321</c:v>
                </c:pt>
                <c:pt idx="888">
                  <c:v>383.55369451550422</c:v>
                </c:pt>
                <c:pt idx="889">
                  <c:v>383.64109330981375</c:v>
                </c:pt>
                <c:pt idx="890">
                  <c:v>383.74361407652088</c:v>
                </c:pt>
                <c:pt idx="891">
                  <c:v>383.82105136527298</c:v>
                </c:pt>
                <c:pt idx="892">
                  <c:v>383.7895716222485</c:v>
                </c:pt>
                <c:pt idx="893">
                  <c:v>383.5895535825349</c:v>
                </c:pt>
                <c:pt idx="894">
                  <c:v>383.25160518009233</c:v>
                </c:pt>
                <c:pt idx="895">
                  <c:v>382.90118553838727</c:v>
                </c:pt>
                <c:pt idx="896">
                  <c:v>382.67645097665962</c:v>
                </c:pt>
                <c:pt idx="897">
                  <c:v>382.61591496865856</c:v>
                </c:pt>
                <c:pt idx="898">
                  <c:v>382.64197421552245</c:v>
                </c:pt>
                <c:pt idx="899">
                  <c:v>382.6502900318585</c:v>
                </c:pt>
                <c:pt idx="900">
                  <c:v>382.58285726643544</c:v>
                </c:pt>
                <c:pt idx="901">
                  <c:v>382.434606231418</c:v>
                </c:pt>
                <c:pt idx="902">
                  <c:v>382.23439219163976</c:v>
                </c:pt>
                <c:pt idx="903">
                  <c:v>382.01320692166996</c:v>
                </c:pt>
                <c:pt idx="904">
                  <c:v>381.77869909427147</c:v>
                </c:pt>
                <c:pt idx="905">
                  <c:v>381.54228817285588</c:v>
                </c:pt>
                <c:pt idx="906">
                  <c:v>381.35640586136674</c:v>
                </c:pt>
                <c:pt idx="907">
                  <c:v>381.26443926972036</c:v>
                </c:pt>
                <c:pt idx="908">
                  <c:v>381.21474625413612</c:v>
                </c:pt>
                <c:pt idx="909">
                  <c:v>381.1074496080879</c:v>
                </c:pt>
                <c:pt idx="910">
                  <c:v>380.95879830004395</c:v>
                </c:pt>
                <c:pt idx="911">
                  <c:v>380.93970537025371</c:v>
                </c:pt>
                <c:pt idx="912">
                  <c:v>381.19313247209936</c:v>
                </c:pt>
                <c:pt idx="913">
                  <c:v>381.66807574499501</c:v>
                </c:pt>
                <c:pt idx="914">
                  <c:v>382.18380290590085</c:v>
                </c:pt>
                <c:pt idx="915">
                  <c:v>382.59825634153736</c:v>
                </c:pt>
                <c:pt idx="916">
                  <c:v>382.84600728166458</c:v>
                </c:pt>
                <c:pt idx="917">
                  <c:v>382.86296548131565</c:v>
                </c:pt>
                <c:pt idx="918">
                  <c:v>382.59085531654029</c:v>
                </c:pt>
                <c:pt idx="919">
                  <c:v>382.09403761071098</c:v>
                </c:pt>
                <c:pt idx="920">
                  <c:v>381.60295235755319</c:v>
                </c:pt>
                <c:pt idx="921">
                  <c:v>381.36438744988448</c:v>
                </c:pt>
                <c:pt idx="922">
                  <c:v>381.43258357633312</c:v>
                </c:pt>
                <c:pt idx="923">
                  <c:v>381.62529497995996</c:v>
                </c:pt>
                <c:pt idx="924">
                  <c:v>381.69088170475334</c:v>
                </c:pt>
                <c:pt idx="925">
                  <c:v>381.51773187147302</c:v>
                </c:pt>
                <c:pt idx="926">
                  <c:v>381.19734094791829</c:v>
                </c:pt>
                <c:pt idx="927">
                  <c:v>380.91176950496595</c:v>
                </c:pt>
                <c:pt idx="928">
                  <c:v>380.77206029529987</c:v>
                </c:pt>
                <c:pt idx="929">
                  <c:v>380.75023156945451</c:v>
                </c:pt>
                <c:pt idx="930">
                  <c:v>380.74008722875953</c:v>
                </c:pt>
                <c:pt idx="931">
                  <c:v>380.66485951589902</c:v>
                </c:pt>
                <c:pt idx="932">
                  <c:v>380.52319010357382</c:v>
                </c:pt>
                <c:pt idx="933">
                  <c:v>380.3498414464388</c:v>
                </c:pt>
                <c:pt idx="934">
                  <c:v>380.17042650955449</c:v>
                </c:pt>
                <c:pt idx="935">
                  <c:v>380.0165994540161</c:v>
                </c:pt>
                <c:pt idx="936">
                  <c:v>379.96019319540608</c:v>
                </c:pt>
                <c:pt idx="937">
                  <c:v>380.08722253841404</c:v>
                </c:pt>
                <c:pt idx="938">
                  <c:v>380.42113238566606</c:v>
                </c:pt>
                <c:pt idx="939">
                  <c:v>380.88759978766353</c:v>
                </c:pt>
                <c:pt idx="940">
                  <c:v>381.36481346982725</c:v>
                </c:pt>
                <c:pt idx="941">
                  <c:v>381.75208916575025</c:v>
                </c:pt>
                <c:pt idx="942">
                  <c:v>381.99055792957984</c:v>
                </c:pt>
                <c:pt idx="943">
                  <c:v>382.05959353457871</c:v>
                </c:pt>
                <c:pt idx="944">
                  <c:v>381.97761643746787</c:v>
                </c:pt>
                <c:pt idx="945">
                  <c:v>381.78546975099363</c:v>
                </c:pt>
                <c:pt idx="946">
                  <c:v>381.51838057290365</c:v>
                </c:pt>
                <c:pt idx="947">
                  <c:v>381.20611682181686</c:v>
                </c:pt>
                <c:pt idx="948">
                  <c:v>380.88874241099484</c:v>
                </c:pt>
                <c:pt idx="949">
                  <c:v>380.60812759072417</c:v>
                </c:pt>
                <c:pt idx="950">
                  <c:v>380.40034134693707</c:v>
                </c:pt>
                <c:pt idx="951">
                  <c:v>380.32488517667872</c:v>
                </c:pt>
                <c:pt idx="952">
                  <c:v>380.46004015752681</c:v>
                </c:pt>
                <c:pt idx="953">
                  <c:v>380.79274214225126</c:v>
                </c:pt>
                <c:pt idx="954">
                  <c:v>381.13530965100045</c:v>
                </c:pt>
                <c:pt idx="955">
                  <c:v>381.25788171641489</c:v>
                </c:pt>
                <c:pt idx="956">
                  <c:v>381.12483703933009</c:v>
                </c:pt>
                <c:pt idx="957">
                  <c:v>380.91636690306393</c:v>
                </c:pt>
                <c:pt idx="958">
                  <c:v>380.79352608590767</c:v>
                </c:pt>
                <c:pt idx="959">
                  <c:v>380.7272093605435</c:v>
                </c:pt>
                <c:pt idx="960">
                  <c:v>380.60335482879293</c:v>
                </c:pt>
                <c:pt idx="961">
                  <c:v>380.41750185461154</c:v>
                </c:pt>
                <c:pt idx="962">
                  <c:v>380.28154523881949</c:v>
                </c:pt>
                <c:pt idx="963">
                  <c:v>380.26818566568033</c:v>
                </c:pt>
                <c:pt idx="964">
                  <c:v>380.31829822983099</c:v>
                </c:pt>
                <c:pt idx="965">
                  <c:v>380.3038482908874</c:v>
                </c:pt>
                <c:pt idx="966">
                  <c:v>380.16273825088751</c:v>
                </c:pt>
                <c:pt idx="967">
                  <c:v>379.98010216960279</c:v>
                </c:pt>
                <c:pt idx="968">
                  <c:v>379.92595948231326</c:v>
                </c:pt>
                <c:pt idx="969">
                  <c:v>380.09940523419937</c:v>
                </c:pt>
                <c:pt idx="970">
                  <c:v>380.45878517117643</c:v>
                </c:pt>
                <c:pt idx="971">
                  <c:v>380.88453838426989</c:v>
                </c:pt>
                <c:pt idx="972">
                  <c:v>381.22829104739628</c:v>
                </c:pt>
                <c:pt idx="973">
                  <c:v>381.31620742245002</c:v>
                </c:pt>
                <c:pt idx="974">
                  <c:v>381.04240157924244</c:v>
                </c:pt>
                <c:pt idx="975">
                  <c:v>380.51675404067043</c:v>
                </c:pt>
                <c:pt idx="976">
                  <c:v>380.02732297722656</c:v>
                </c:pt>
                <c:pt idx="977">
                  <c:v>379.78328614074377</c:v>
                </c:pt>
                <c:pt idx="978">
                  <c:v>379.73924242890592</c:v>
                </c:pt>
                <c:pt idx="979">
                  <c:v>379.71727438919015</c:v>
                </c:pt>
                <c:pt idx="980">
                  <c:v>379.64156673764205</c:v>
                </c:pt>
                <c:pt idx="981">
                  <c:v>379.580828452969</c:v>
                </c:pt>
                <c:pt idx="982">
                  <c:v>379.6028690151312</c:v>
                </c:pt>
                <c:pt idx="983">
                  <c:v>379.6787635784795</c:v>
                </c:pt>
                <c:pt idx="984">
                  <c:v>379.72878961776496</c:v>
                </c:pt>
                <c:pt idx="985">
                  <c:v>379.69207127088913</c:v>
                </c:pt>
                <c:pt idx="986">
                  <c:v>379.53690961871564</c:v>
                </c:pt>
                <c:pt idx="987">
                  <c:v>379.2637672370447</c:v>
                </c:pt>
                <c:pt idx="988">
                  <c:v>378.93587871002723</c:v>
                </c:pt>
                <c:pt idx="989">
                  <c:v>378.67376125632416</c:v>
                </c:pt>
                <c:pt idx="990">
                  <c:v>378.58501290519121</c:v>
                </c:pt>
                <c:pt idx="991">
                  <c:v>378.70360464702395</c:v>
                </c:pt>
                <c:pt idx="992">
                  <c:v>378.98288283914002</c:v>
                </c:pt>
                <c:pt idx="993">
                  <c:v>379.30647582968908</c:v>
                </c:pt>
                <c:pt idx="994">
                  <c:v>379.51558295575433</c:v>
                </c:pt>
                <c:pt idx="995">
                  <c:v>379.48780896104574</c:v>
                </c:pt>
                <c:pt idx="996">
                  <c:v>379.22359108809775</c:v>
                </c:pt>
                <c:pt idx="997">
                  <c:v>378.85217716277521</c:v>
                </c:pt>
                <c:pt idx="998">
                  <c:v>378.55891247516303</c:v>
                </c:pt>
                <c:pt idx="999">
                  <c:v>378.49524212735241</c:v>
                </c:pt>
                <c:pt idx="1000">
                  <c:v>378.68906731836347</c:v>
                </c:pt>
                <c:pt idx="1001">
                  <c:v>378.99183303469658</c:v>
                </c:pt>
                <c:pt idx="1002">
                  <c:v>379.17132439585623</c:v>
                </c:pt>
                <c:pt idx="1003">
                  <c:v>379.13069913026766</c:v>
                </c:pt>
                <c:pt idx="1004">
                  <c:v>378.99112488276643</c:v>
                </c:pt>
                <c:pt idx="1005">
                  <c:v>378.88762153979684</c:v>
                </c:pt>
                <c:pt idx="1006">
                  <c:v>378.75809626746894</c:v>
                </c:pt>
                <c:pt idx="1007">
                  <c:v>378.45708702016083</c:v>
                </c:pt>
                <c:pt idx="1008">
                  <c:v>378.03066879004467</c:v>
                </c:pt>
                <c:pt idx="1009">
                  <c:v>377.72407468848149</c:v>
                </c:pt>
                <c:pt idx="1010">
                  <c:v>377.69731211099679</c:v>
                </c:pt>
                <c:pt idx="1011">
                  <c:v>377.85438248936498</c:v>
                </c:pt>
                <c:pt idx="1012">
                  <c:v>377.9979017796079</c:v>
                </c:pt>
                <c:pt idx="1013">
                  <c:v>378.0499083350806</c:v>
                </c:pt>
                <c:pt idx="1014">
                  <c:v>378.04860692838486</c:v>
                </c:pt>
                <c:pt idx="1015">
                  <c:v>378.0119962214153</c:v>
                </c:pt>
                <c:pt idx="1016">
                  <c:v>377.91935644693757</c:v>
                </c:pt>
                <c:pt idx="1017">
                  <c:v>377.8095358399413</c:v>
                </c:pt>
                <c:pt idx="1018">
                  <c:v>377.79850813001138</c:v>
                </c:pt>
                <c:pt idx="1019">
                  <c:v>377.95870042928487</c:v>
                </c:pt>
                <c:pt idx="1020">
                  <c:v>378.20324240447178</c:v>
                </c:pt>
                <c:pt idx="1021">
                  <c:v>378.3143422000187</c:v>
                </c:pt>
                <c:pt idx="1022">
                  <c:v>378.11901348567494</c:v>
                </c:pt>
                <c:pt idx="1023">
                  <c:v>377.67042613210384</c:v>
                </c:pt>
                <c:pt idx="1024">
                  <c:v>377.23192895293488</c:v>
                </c:pt>
                <c:pt idx="1025">
                  <c:v>377.04320600384949</c:v>
                </c:pt>
                <c:pt idx="1026">
                  <c:v>377.14098226975051</c:v>
                </c:pt>
                <c:pt idx="1027">
                  <c:v>377.42905301680042</c:v>
                </c:pt>
                <c:pt idx="1028">
                  <c:v>377.80555503077994</c:v>
                </c:pt>
                <c:pt idx="1029">
                  <c:v>378.14664890426843</c:v>
                </c:pt>
                <c:pt idx="1030">
                  <c:v>378.29677283968022</c:v>
                </c:pt>
                <c:pt idx="1031">
                  <c:v>378.19214133728622</c:v>
                </c:pt>
                <c:pt idx="1032">
                  <c:v>377.93091738376535</c:v>
                </c:pt>
                <c:pt idx="1033">
                  <c:v>377.67049626189515</c:v>
                </c:pt>
                <c:pt idx="1034">
                  <c:v>377.50526164204257</c:v>
                </c:pt>
                <c:pt idx="1035">
                  <c:v>377.44340105235779</c:v>
                </c:pt>
                <c:pt idx="1036">
                  <c:v>377.44176085879531</c:v>
                </c:pt>
                <c:pt idx="1037">
                  <c:v>377.45211228617245</c:v>
                </c:pt>
                <c:pt idx="1038">
                  <c:v>377.45857690266996</c:v>
                </c:pt>
                <c:pt idx="1039">
                  <c:v>377.48459456458278</c:v>
                </c:pt>
                <c:pt idx="1040">
                  <c:v>377.5683641199638</c:v>
                </c:pt>
                <c:pt idx="1041">
                  <c:v>377.71301524406806</c:v>
                </c:pt>
                <c:pt idx="1042">
                  <c:v>377.84015518623647</c:v>
                </c:pt>
                <c:pt idx="1043">
                  <c:v>377.8215799079303</c:v>
                </c:pt>
                <c:pt idx="1044">
                  <c:v>377.59967647819428</c:v>
                </c:pt>
                <c:pt idx="1045">
                  <c:v>377.26248646968736</c:v>
                </c:pt>
                <c:pt idx="1046">
                  <c:v>376.96310677279229</c:v>
                </c:pt>
                <c:pt idx="1047">
                  <c:v>376.77863781182293</c:v>
                </c:pt>
                <c:pt idx="1048">
                  <c:v>376.68946995214799</c:v>
                </c:pt>
                <c:pt idx="1049">
                  <c:v>376.69076483869731</c:v>
                </c:pt>
                <c:pt idx="1050">
                  <c:v>376.85910428661475</c:v>
                </c:pt>
                <c:pt idx="1051">
                  <c:v>377.24929602556068</c:v>
                </c:pt>
                <c:pt idx="1052">
                  <c:v>377.74463996649359</c:v>
                </c:pt>
                <c:pt idx="1053">
                  <c:v>378.09891619966089</c:v>
                </c:pt>
                <c:pt idx="1054">
                  <c:v>378.17048698548729</c:v>
                </c:pt>
                <c:pt idx="1055">
                  <c:v>378.05776893260935</c:v>
                </c:pt>
                <c:pt idx="1056">
                  <c:v>377.96051013376393</c:v>
                </c:pt>
                <c:pt idx="1057">
                  <c:v>377.95828729730346</c:v>
                </c:pt>
                <c:pt idx="1058">
                  <c:v>377.9693979930139</c:v>
                </c:pt>
                <c:pt idx="1059">
                  <c:v>377.88406932515068</c:v>
                </c:pt>
                <c:pt idx="1060">
                  <c:v>377.68166145578488</c:v>
                </c:pt>
                <c:pt idx="1061">
                  <c:v>377.42361150113425</c:v>
                </c:pt>
                <c:pt idx="1062">
                  <c:v>377.17192898986417</c:v>
                </c:pt>
                <c:pt idx="1063">
                  <c:v>376.93542818563361</c:v>
                </c:pt>
                <c:pt idx="1064">
                  <c:v>376.69045518715347</c:v>
                </c:pt>
                <c:pt idx="1065">
                  <c:v>376.43996058774616</c:v>
                </c:pt>
                <c:pt idx="1066">
                  <c:v>376.23446645262578</c:v>
                </c:pt>
                <c:pt idx="1067">
                  <c:v>376.12334161703103</c:v>
                </c:pt>
                <c:pt idx="1068">
                  <c:v>376.09826128793048</c:v>
                </c:pt>
                <c:pt idx="1069">
                  <c:v>376.10868975816942</c:v>
                </c:pt>
                <c:pt idx="1070">
                  <c:v>376.13194173719017</c:v>
                </c:pt>
                <c:pt idx="1071">
                  <c:v>376.20203416333197</c:v>
                </c:pt>
                <c:pt idx="1072">
                  <c:v>376.35862118039279</c:v>
                </c:pt>
                <c:pt idx="1073">
                  <c:v>376.59450063676496</c:v>
                </c:pt>
                <c:pt idx="1074">
                  <c:v>376.88011611537189</c:v>
                </c:pt>
                <c:pt idx="1075">
                  <c:v>377.20708356710492</c:v>
                </c:pt>
                <c:pt idx="1076">
                  <c:v>377.55091428591169</c:v>
                </c:pt>
                <c:pt idx="1077">
                  <c:v>377.81013574001128</c:v>
                </c:pt>
                <c:pt idx="1078">
                  <c:v>377.84716650352993</c:v>
                </c:pt>
                <c:pt idx="1079">
                  <c:v>377.59026740848736</c:v>
                </c:pt>
                <c:pt idx="1080">
                  <c:v>377.07632016060552</c:v>
                </c:pt>
                <c:pt idx="1081">
                  <c:v>376.43381631687407</c:v>
                </c:pt>
                <c:pt idx="1082">
                  <c:v>375.84170321371681</c:v>
                </c:pt>
                <c:pt idx="1083">
                  <c:v>375.45118844918431</c:v>
                </c:pt>
                <c:pt idx="1084">
                  <c:v>375.30712968941265</c:v>
                </c:pt>
                <c:pt idx="1085">
                  <c:v>375.33708096090942</c:v>
                </c:pt>
                <c:pt idx="1086">
                  <c:v>375.40954669691632</c:v>
                </c:pt>
                <c:pt idx="1087">
                  <c:v>375.42471139580408</c:v>
                </c:pt>
                <c:pt idx="1088">
                  <c:v>375.38105971744574</c:v>
                </c:pt>
                <c:pt idx="1089">
                  <c:v>375.34164412633737</c:v>
                </c:pt>
                <c:pt idx="1090">
                  <c:v>375.31944563662773</c:v>
                </c:pt>
                <c:pt idx="1091">
                  <c:v>375.23251804321507</c:v>
                </c:pt>
                <c:pt idx="1092">
                  <c:v>375.0123517648326</c:v>
                </c:pt>
                <c:pt idx="1093">
                  <c:v>374.72861525212846</c:v>
                </c:pt>
                <c:pt idx="1094">
                  <c:v>374.53996772999722</c:v>
                </c:pt>
                <c:pt idx="1095">
                  <c:v>374.51466828292052</c:v>
                </c:pt>
                <c:pt idx="1096">
                  <c:v>374.56308640285511</c:v>
                </c:pt>
                <c:pt idx="1097">
                  <c:v>374.57309987874601</c:v>
                </c:pt>
                <c:pt idx="1098">
                  <c:v>374.55759887514506</c:v>
                </c:pt>
                <c:pt idx="1099">
                  <c:v>374.62101191760934</c:v>
                </c:pt>
                <c:pt idx="1100">
                  <c:v>374.8046717953639</c:v>
                </c:pt>
                <c:pt idx="1101">
                  <c:v>375.02226129939419</c:v>
                </c:pt>
                <c:pt idx="1102">
                  <c:v>375.15440614816617</c:v>
                </c:pt>
                <c:pt idx="1103">
                  <c:v>375.14979060975475</c:v>
                </c:pt>
                <c:pt idx="1104">
                  <c:v>375.01997355767037</c:v>
                </c:pt>
                <c:pt idx="1105">
                  <c:v>374.81298081912138</c:v>
                </c:pt>
                <c:pt idx="1106">
                  <c:v>374.6280697270397</c:v>
                </c:pt>
                <c:pt idx="1107">
                  <c:v>374.58604549598294</c:v>
                </c:pt>
                <c:pt idx="1108">
                  <c:v>374.73772281495042</c:v>
                </c:pt>
                <c:pt idx="1109">
                  <c:v>375.02927177769845</c:v>
                </c:pt>
                <c:pt idx="1110">
                  <c:v>375.35931689808058</c:v>
                </c:pt>
                <c:pt idx="1111">
                  <c:v>375.63421967384761</c:v>
                </c:pt>
                <c:pt idx="1112">
                  <c:v>375.78225308073303</c:v>
                </c:pt>
                <c:pt idx="1113">
                  <c:v>375.7696144891932</c:v>
                </c:pt>
                <c:pt idx="1114">
                  <c:v>375.62140975304902</c:v>
                </c:pt>
                <c:pt idx="1115">
                  <c:v>375.41132606700728</c:v>
                </c:pt>
                <c:pt idx="1116">
                  <c:v>375.21961990509442</c:v>
                </c:pt>
                <c:pt idx="1117">
                  <c:v>375.08424517823039</c:v>
                </c:pt>
                <c:pt idx="1118">
                  <c:v>374.97394397711651</c:v>
                </c:pt>
                <c:pt idx="1119">
                  <c:v>374.82474368910664</c:v>
                </c:pt>
                <c:pt idx="1120">
                  <c:v>374.62981063169883</c:v>
                </c:pt>
                <c:pt idx="1121">
                  <c:v>374.47486207035973</c:v>
                </c:pt>
                <c:pt idx="1122">
                  <c:v>374.45125250796121</c:v>
                </c:pt>
                <c:pt idx="1123">
                  <c:v>374.55023893549344</c:v>
                </c:pt>
                <c:pt idx="1124">
                  <c:v>374.67257737581014</c:v>
                </c:pt>
                <c:pt idx="1125">
                  <c:v>374.72035975134122</c:v>
                </c:pt>
                <c:pt idx="1126">
                  <c:v>374.65515687829776</c:v>
                </c:pt>
                <c:pt idx="1127">
                  <c:v>374.50818699428811</c:v>
                </c:pt>
                <c:pt idx="1128">
                  <c:v>374.37920777104671</c:v>
                </c:pt>
                <c:pt idx="1129">
                  <c:v>374.38886471991009</c:v>
                </c:pt>
                <c:pt idx="1130">
                  <c:v>374.57436817459643</c:v>
                </c:pt>
                <c:pt idx="1131">
                  <c:v>374.84889753994008</c:v>
                </c:pt>
                <c:pt idx="1132">
                  <c:v>375.09669443937821</c:v>
                </c:pt>
                <c:pt idx="1133">
                  <c:v>375.27058235228429</c:v>
                </c:pt>
                <c:pt idx="1134">
                  <c:v>375.36365964696608</c:v>
                </c:pt>
                <c:pt idx="1135">
                  <c:v>375.33975073453848</c:v>
                </c:pt>
                <c:pt idx="1136">
                  <c:v>375.15234709896112</c:v>
                </c:pt>
                <c:pt idx="1137">
                  <c:v>374.82251256225601</c:v>
                </c:pt>
                <c:pt idx="1138">
                  <c:v>374.46438134540938</c:v>
                </c:pt>
                <c:pt idx="1139">
                  <c:v>374.21490666472613</c:v>
                </c:pt>
                <c:pt idx="1140">
                  <c:v>374.12604724731978</c:v>
                </c:pt>
                <c:pt idx="1141">
                  <c:v>374.12843895402688</c:v>
                </c:pt>
                <c:pt idx="1142">
                  <c:v>374.11365864664361</c:v>
                </c:pt>
                <c:pt idx="1143">
                  <c:v>374.04633370815702</c:v>
                </c:pt>
                <c:pt idx="1144">
                  <c:v>373.97925735592798</c:v>
                </c:pt>
                <c:pt idx="1145">
                  <c:v>373.96557161573435</c:v>
                </c:pt>
                <c:pt idx="1146">
                  <c:v>373.98655048604701</c:v>
                </c:pt>
                <c:pt idx="1147">
                  <c:v>373.98415269795163</c:v>
                </c:pt>
                <c:pt idx="1148">
                  <c:v>373.94604239431362</c:v>
                </c:pt>
                <c:pt idx="1149">
                  <c:v>373.92631700131608</c:v>
                </c:pt>
                <c:pt idx="1150">
                  <c:v>373.98018561200922</c:v>
                </c:pt>
                <c:pt idx="1151">
                  <c:v>374.09978317917478</c:v>
                </c:pt>
                <c:pt idx="1152">
                  <c:v>374.21493202448386</c:v>
                </c:pt>
                <c:pt idx="1153">
                  <c:v>374.23962308813861</c:v>
                </c:pt>
                <c:pt idx="1154">
                  <c:v>374.13298938273977</c:v>
                </c:pt>
                <c:pt idx="1155">
                  <c:v>373.95129064278399</c:v>
                </c:pt>
                <c:pt idx="1156">
                  <c:v>373.82471057734449</c:v>
                </c:pt>
                <c:pt idx="1157">
                  <c:v>373.83355996226624</c:v>
                </c:pt>
                <c:pt idx="1158">
                  <c:v>373.91791268769515</c:v>
                </c:pt>
                <c:pt idx="1159">
                  <c:v>373.95627708939975</c:v>
                </c:pt>
                <c:pt idx="1160">
                  <c:v>373.91730202182464</c:v>
                </c:pt>
                <c:pt idx="1161">
                  <c:v>373.8842324532967</c:v>
                </c:pt>
                <c:pt idx="1162">
                  <c:v>373.93952344150574</c:v>
                </c:pt>
                <c:pt idx="1163">
                  <c:v>374.06965258871151</c:v>
                </c:pt>
                <c:pt idx="1164">
                  <c:v>374.18284220573435</c:v>
                </c:pt>
                <c:pt idx="1165">
                  <c:v>374.18175592110413</c:v>
                </c:pt>
                <c:pt idx="1166">
                  <c:v>374.0116159804744</c:v>
                </c:pt>
                <c:pt idx="1167">
                  <c:v>373.6828574378174</c:v>
                </c:pt>
                <c:pt idx="1168">
                  <c:v>373.28096906640985</c:v>
                </c:pt>
                <c:pt idx="1169">
                  <c:v>372.92878841853019</c:v>
                </c:pt>
                <c:pt idx="1170">
                  <c:v>372.71113493544601</c:v>
                </c:pt>
                <c:pt idx="1171">
                  <c:v>372.64911778636656</c:v>
                </c:pt>
                <c:pt idx="1172">
                  <c:v>372.73509863411687</c:v>
                </c:pt>
                <c:pt idx="1173">
                  <c:v>372.93522465728358</c:v>
                </c:pt>
                <c:pt idx="1174">
                  <c:v>373.1574672307525</c:v>
                </c:pt>
                <c:pt idx="1175">
                  <c:v>373.28915237055742</c:v>
                </c:pt>
                <c:pt idx="1176">
                  <c:v>373.288923814805</c:v>
                </c:pt>
                <c:pt idx="1177">
                  <c:v>373.19689776541577</c:v>
                </c:pt>
                <c:pt idx="1178">
                  <c:v>373.05685680332033</c:v>
                </c:pt>
                <c:pt idx="1179">
                  <c:v>372.8829224601721</c:v>
                </c:pt>
                <c:pt idx="1180">
                  <c:v>372.69175579355073</c:v>
                </c:pt>
                <c:pt idx="1181">
                  <c:v>372.50341685928453</c:v>
                </c:pt>
                <c:pt idx="1182">
                  <c:v>372.32319712210966</c:v>
                </c:pt>
                <c:pt idx="1183">
                  <c:v>372.18939976922542</c:v>
                </c:pt>
                <c:pt idx="1184">
                  <c:v>372.21411621019342</c:v>
                </c:pt>
                <c:pt idx="1185">
                  <c:v>372.4774872420262</c:v>
                </c:pt>
                <c:pt idx="1186">
                  <c:v>372.86295834706146</c:v>
                </c:pt>
                <c:pt idx="1187">
                  <c:v>373.08248409550811</c:v>
                </c:pt>
                <c:pt idx="1188">
                  <c:v>372.93706391785099</c:v>
                </c:pt>
                <c:pt idx="1189">
                  <c:v>372.54247924313904</c:v>
                </c:pt>
                <c:pt idx="1190">
                  <c:v>372.23592503081397</c:v>
                </c:pt>
                <c:pt idx="1191">
                  <c:v>372.22809984540203</c:v>
                </c:pt>
                <c:pt idx="1192">
                  <c:v>372.39811679274226</c:v>
                </c:pt>
                <c:pt idx="1193">
                  <c:v>372.48175495999629</c:v>
                </c:pt>
                <c:pt idx="1194">
                  <c:v>372.39828488818347</c:v>
                </c:pt>
                <c:pt idx="1195">
                  <c:v>372.29890904349793</c:v>
                </c:pt>
                <c:pt idx="1196">
                  <c:v>372.3302463621352</c:v>
                </c:pt>
                <c:pt idx="1197">
                  <c:v>372.4609494770462</c:v>
                </c:pt>
                <c:pt idx="1198">
                  <c:v>372.55976280918162</c:v>
                </c:pt>
                <c:pt idx="1199">
                  <c:v>372.56852239188214</c:v>
                </c:pt>
                <c:pt idx="1200">
                  <c:v>372.5486630347819</c:v>
                </c:pt>
                <c:pt idx="1201">
                  <c:v>372.58173760729204</c:v>
                </c:pt>
                <c:pt idx="1202">
                  <c:v>372.67259784879167</c:v>
                </c:pt>
                <c:pt idx="1203">
                  <c:v>372.76403412366005</c:v>
                </c:pt>
                <c:pt idx="1204">
                  <c:v>372.81106261792161</c:v>
                </c:pt>
                <c:pt idx="1205">
                  <c:v>372.80254556332943</c:v>
                </c:pt>
                <c:pt idx="1206">
                  <c:v>372.72973787873917</c:v>
                </c:pt>
                <c:pt idx="1207">
                  <c:v>372.58645003343509</c:v>
                </c:pt>
                <c:pt idx="1208">
                  <c:v>372.40438341014067</c:v>
                </c:pt>
                <c:pt idx="1209">
                  <c:v>372.2501183541105</c:v>
                </c:pt>
                <c:pt idx="1210">
                  <c:v>372.17542557134368</c:v>
                </c:pt>
                <c:pt idx="1211">
                  <c:v>372.18418865448126</c:v>
                </c:pt>
                <c:pt idx="1212">
                  <c:v>372.24798588246148</c:v>
                </c:pt>
                <c:pt idx="1213">
                  <c:v>372.3404018889492</c:v>
                </c:pt>
                <c:pt idx="1214">
                  <c:v>372.44299057508886</c:v>
                </c:pt>
                <c:pt idx="1215">
                  <c:v>372.52037164336207</c:v>
                </c:pt>
                <c:pt idx="1216">
                  <c:v>372.51964683430566</c:v>
                </c:pt>
                <c:pt idx="1217">
                  <c:v>372.42049762419953</c:v>
                </c:pt>
                <c:pt idx="1218">
                  <c:v>372.27508452236577</c:v>
                </c:pt>
                <c:pt idx="1219">
                  <c:v>372.17449137982175</c:v>
                </c:pt>
                <c:pt idx="1220">
                  <c:v>372.16670641088734</c:v>
                </c:pt>
                <c:pt idx="1221">
                  <c:v>372.20966514127736</c:v>
                </c:pt>
                <c:pt idx="1222">
                  <c:v>372.21141069806828</c:v>
                </c:pt>
                <c:pt idx="1223">
                  <c:v>372.11669232151428</c:v>
                </c:pt>
                <c:pt idx="1224">
                  <c:v>371.94737685485057</c:v>
                </c:pt>
                <c:pt idx="1225">
                  <c:v>371.77056346605548</c:v>
                </c:pt>
                <c:pt idx="1226">
                  <c:v>371.65064883835095</c:v>
                </c:pt>
                <c:pt idx="1227">
                  <c:v>371.61929301184597</c:v>
                </c:pt>
                <c:pt idx="1228">
                  <c:v>371.65821031474178</c:v>
                </c:pt>
                <c:pt idx="1229">
                  <c:v>371.71336168072929</c:v>
                </c:pt>
                <c:pt idx="1230">
                  <c:v>371.74591697755699</c:v>
                </c:pt>
                <c:pt idx="1231">
                  <c:v>371.76172054578984</c:v>
                </c:pt>
                <c:pt idx="1232">
                  <c:v>371.77822146215044</c:v>
                </c:pt>
                <c:pt idx="1233">
                  <c:v>371.77855516706637</c:v>
                </c:pt>
                <c:pt idx="1234">
                  <c:v>371.72435813786456</c:v>
                </c:pt>
                <c:pt idx="1235">
                  <c:v>371.61761060953739</c:v>
                </c:pt>
                <c:pt idx="1236">
                  <c:v>371.52698016361876</c:v>
                </c:pt>
                <c:pt idx="1237">
                  <c:v>371.5309654828589</c:v>
                </c:pt>
                <c:pt idx="1238">
                  <c:v>371.63912089444989</c:v>
                </c:pt>
                <c:pt idx="1239">
                  <c:v>371.78463862190307</c:v>
                </c:pt>
                <c:pt idx="1240">
                  <c:v>371.88975555700654</c:v>
                </c:pt>
                <c:pt idx="1241">
                  <c:v>371.91864268962166</c:v>
                </c:pt>
                <c:pt idx="1242">
                  <c:v>371.86938869009055</c:v>
                </c:pt>
                <c:pt idx="1243">
                  <c:v>371.75081382205911</c:v>
                </c:pt>
                <c:pt idx="1244">
                  <c:v>371.58901410341366</c:v>
                </c:pt>
                <c:pt idx="1245">
                  <c:v>371.43528714072772</c:v>
                </c:pt>
                <c:pt idx="1246">
                  <c:v>371.34541565659674</c:v>
                </c:pt>
                <c:pt idx="1247">
                  <c:v>371.34903639422248</c:v>
                </c:pt>
                <c:pt idx="1248">
                  <c:v>371.42781891891849</c:v>
                </c:pt>
                <c:pt idx="1249">
                  <c:v>371.51259426570135</c:v>
                </c:pt>
                <c:pt idx="1250">
                  <c:v>371.51771291337366</c:v>
                </c:pt>
                <c:pt idx="1251">
                  <c:v>371.39457786617123</c:v>
                </c:pt>
                <c:pt idx="1252">
                  <c:v>371.1539380419311</c:v>
                </c:pt>
                <c:pt idx="1253">
                  <c:v>370.85320908769467</c:v>
                </c:pt>
                <c:pt idx="1254">
                  <c:v>370.58098995541377</c:v>
                </c:pt>
                <c:pt idx="1255">
                  <c:v>370.43117893568649</c:v>
                </c:pt>
                <c:pt idx="1256">
                  <c:v>370.45107416112558</c:v>
                </c:pt>
                <c:pt idx="1257">
                  <c:v>370.61162776223085</c:v>
                </c:pt>
                <c:pt idx="1258">
                  <c:v>370.85141345098572</c:v>
                </c:pt>
                <c:pt idx="1259">
                  <c:v>371.13939640470346</c:v>
                </c:pt>
                <c:pt idx="1260">
                  <c:v>371.45362441520723</c:v>
                </c:pt>
                <c:pt idx="1261">
                  <c:v>371.70756137943596</c:v>
                </c:pt>
                <c:pt idx="1262">
                  <c:v>371.77492516100051</c:v>
                </c:pt>
                <c:pt idx="1263">
                  <c:v>371.62370333457568</c:v>
                </c:pt>
                <c:pt idx="1264">
                  <c:v>371.37162665026153</c:v>
                </c:pt>
                <c:pt idx="1265">
                  <c:v>371.17475513867464</c:v>
                </c:pt>
                <c:pt idx="1266">
                  <c:v>371.0989435393941</c:v>
                </c:pt>
                <c:pt idx="1267">
                  <c:v>371.10804607282347</c:v>
                </c:pt>
                <c:pt idx="1268">
                  <c:v>371.11902913884705</c:v>
                </c:pt>
                <c:pt idx="1269">
                  <c:v>371.04529432293663</c:v>
                </c:pt>
                <c:pt idx="1270">
                  <c:v>370.84033121545315</c:v>
                </c:pt>
                <c:pt idx="1271">
                  <c:v>370.55344947890984</c:v>
                </c:pt>
                <c:pt idx="1272">
                  <c:v>370.33436106410977</c:v>
                </c:pt>
                <c:pt idx="1273">
                  <c:v>370.33201363089796</c:v>
                </c:pt>
                <c:pt idx="1274">
                  <c:v>370.55665360788777</c:v>
                </c:pt>
                <c:pt idx="1275">
                  <c:v>370.85152858827428</c:v>
                </c:pt>
                <c:pt idx="1276">
                  <c:v>371.01817591610973</c:v>
                </c:pt>
                <c:pt idx="1277">
                  <c:v>370.97534296416615</c:v>
                </c:pt>
                <c:pt idx="1278">
                  <c:v>370.80779847842985</c:v>
                </c:pt>
                <c:pt idx="1279">
                  <c:v>370.67891443941551</c:v>
                </c:pt>
                <c:pt idx="1280">
                  <c:v>370.69642090288141</c:v>
                </c:pt>
                <c:pt idx="1281">
                  <c:v>370.84174671204084</c:v>
                </c:pt>
                <c:pt idx="1282">
                  <c:v>371.01048580091617</c:v>
                </c:pt>
                <c:pt idx="1283">
                  <c:v>371.1164618484143</c:v>
                </c:pt>
                <c:pt idx="1284">
                  <c:v>371.14404146405047</c:v>
                </c:pt>
                <c:pt idx="1285">
                  <c:v>371.09024985135767</c:v>
                </c:pt>
                <c:pt idx="1286">
                  <c:v>370.90773182208108</c:v>
                </c:pt>
                <c:pt idx="1287">
                  <c:v>370.57826626057852</c:v>
                </c:pt>
                <c:pt idx="1288">
                  <c:v>370.21576892322787</c:v>
                </c:pt>
                <c:pt idx="1289">
                  <c:v>369.99819285779932</c:v>
                </c:pt>
                <c:pt idx="1290">
                  <c:v>369.98155343045357</c:v>
                </c:pt>
                <c:pt idx="1291">
                  <c:v>370.0533700772088</c:v>
                </c:pt>
                <c:pt idx="1292">
                  <c:v>370.0908010399105</c:v>
                </c:pt>
                <c:pt idx="1293">
                  <c:v>370.09783203135703</c:v>
                </c:pt>
                <c:pt idx="1294">
                  <c:v>370.14566746743617</c:v>
                </c:pt>
                <c:pt idx="1295">
                  <c:v>370.23227074413091</c:v>
                </c:pt>
                <c:pt idx="1296">
                  <c:v>370.26534659853161</c:v>
                </c:pt>
                <c:pt idx="1297">
                  <c:v>370.1725132751306</c:v>
                </c:pt>
                <c:pt idx="1298">
                  <c:v>369.99161437039749</c:v>
                </c:pt>
                <c:pt idx="1299">
                  <c:v>369.85025830327822</c:v>
                </c:pt>
                <c:pt idx="1300">
                  <c:v>369.85312824545844</c:v>
                </c:pt>
                <c:pt idx="1301">
                  <c:v>369.97557018185444</c:v>
                </c:pt>
                <c:pt idx="1302">
                  <c:v>370.08642391148572</c:v>
                </c:pt>
                <c:pt idx="1303">
                  <c:v>370.09311330157203</c:v>
                </c:pt>
                <c:pt idx="1304">
                  <c:v>370.02778868629031</c:v>
                </c:pt>
                <c:pt idx="1305">
                  <c:v>369.96146649899197</c:v>
                </c:pt>
                <c:pt idx="1306">
                  <c:v>369.87825655075335</c:v>
                </c:pt>
                <c:pt idx="1307">
                  <c:v>369.69578991786204</c:v>
                </c:pt>
                <c:pt idx="1308">
                  <c:v>369.41266567590537</c:v>
                </c:pt>
                <c:pt idx="1309">
                  <c:v>369.18535613367277</c:v>
                </c:pt>
                <c:pt idx="1310">
                  <c:v>369.2023854044217</c:v>
                </c:pt>
                <c:pt idx="1311">
                  <c:v>369.47388878400318</c:v>
                </c:pt>
                <c:pt idx="1312">
                  <c:v>369.79331875461543</c:v>
                </c:pt>
                <c:pt idx="1313">
                  <c:v>369.93231438840405</c:v>
                </c:pt>
                <c:pt idx="1314">
                  <c:v>369.83907346868864</c:v>
                </c:pt>
                <c:pt idx="1315">
                  <c:v>369.63257190944051</c:v>
                </c:pt>
                <c:pt idx="1316">
                  <c:v>369.45146151311661</c:v>
                </c:pt>
                <c:pt idx="1317">
                  <c:v>369.34657680039123</c:v>
                </c:pt>
                <c:pt idx="1318">
                  <c:v>369.30270592978059</c:v>
                </c:pt>
                <c:pt idx="1319">
                  <c:v>369.31527315777538</c:v>
                </c:pt>
                <c:pt idx="1320">
                  <c:v>369.39506543357066</c:v>
                </c:pt>
                <c:pt idx="1321">
                  <c:v>369.49261201639848</c:v>
                </c:pt>
                <c:pt idx="1322">
                  <c:v>369.47682157885816</c:v>
                </c:pt>
                <c:pt idx="1323">
                  <c:v>369.24000314580212</c:v>
                </c:pt>
                <c:pt idx="1324">
                  <c:v>368.81862386328453</c:v>
                </c:pt>
                <c:pt idx="1325">
                  <c:v>368.39586383493048</c:v>
                </c:pt>
                <c:pt idx="1326">
                  <c:v>368.18813291430831</c:v>
                </c:pt>
                <c:pt idx="1327">
                  <c:v>368.31256084965719</c:v>
                </c:pt>
                <c:pt idx="1328">
                  <c:v>368.7252399263358</c:v>
                </c:pt>
                <c:pt idx="1329">
                  <c:v>369.25929958840698</c:v>
                </c:pt>
                <c:pt idx="1330">
                  <c:v>369.72424556229146</c:v>
                </c:pt>
                <c:pt idx="1331">
                  <c:v>370.00019679463151</c:v>
                </c:pt>
                <c:pt idx="1332">
                  <c:v>370.07201217182887</c:v>
                </c:pt>
                <c:pt idx="1333">
                  <c:v>369.98368968145712</c:v>
                </c:pt>
                <c:pt idx="1334">
                  <c:v>369.7715075012697</c:v>
                </c:pt>
                <c:pt idx="1335">
                  <c:v>369.47050284450108</c:v>
                </c:pt>
                <c:pt idx="1336">
                  <c:v>369.16775571381152</c:v>
                </c:pt>
                <c:pt idx="1337">
                  <c:v>368.97150079439541</c:v>
                </c:pt>
                <c:pt idx="1338">
                  <c:v>368.90821751807215</c:v>
                </c:pt>
                <c:pt idx="1339">
                  <c:v>368.91440358130228</c:v>
                </c:pt>
                <c:pt idx="1340">
                  <c:v>368.935578890952</c:v>
                </c:pt>
                <c:pt idx="1341">
                  <c:v>368.95927590737</c:v>
                </c:pt>
                <c:pt idx="1342">
                  <c:v>368.95657131154536</c:v>
                </c:pt>
                <c:pt idx="1343">
                  <c:v>368.88778716916096</c:v>
                </c:pt>
                <c:pt idx="1344">
                  <c:v>368.78021472644247</c:v>
                </c:pt>
                <c:pt idx="1345">
                  <c:v>368.72233276585081</c:v>
                </c:pt>
                <c:pt idx="1346">
                  <c:v>368.76693002605833</c:v>
                </c:pt>
                <c:pt idx="1347">
                  <c:v>368.8888674424785</c:v>
                </c:pt>
                <c:pt idx="1348">
                  <c:v>369.03204862305699</c:v>
                </c:pt>
                <c:pt idx="1349">
                  <c:v>369.16108380586888</c:v>
                </c:pt>
                <c:pt idx="1350">
                  <c:v>369.28078872337136</c:v>
                </c:pt>
                <c:pt idx="1351">
                  <c:v>369.42484914516342</c:v>
                </c:pt>
                <c:pt idx="1352">
                  <c:v>369.6027381789944</c:v>
                </c:pt>
                <c:pt idx="1353">
                  <c:v>369.74357410859233</c:v>
                </c:pt>
                <c:pt idx="1354">
                  <c:v>369.71581917407326</c:v>
                </c:pt>
                <c:pt idx="1355">
                  <c:v>369.4364486581041</c:v>
                </c:pt>
                <c:pt idx="1356">
                  <c:v>368.98350659276252</c:v>
                </c:pt>
                <c:pt idx="1357">
                  <c:v>368.58420833598666</c:v>
                </c:pt>
                <c:pt idx="1358">
                  <c:v>368.43762252519718</c:v>
                </c:pt>
                <c:pt idx="1359">
                  <c:v>368.53147704305343</c:v>
                </c:pt>
                <c:pt idx="1360">
                  <c:v>368.67546478590441</c:v>
                </c:pt>
                <c:pt idx="1361">
                  <c:v>368.72502813142285</c:v>
                </c:pt>
                <c:pt idx="1362">
                  <c:v>368.71262320909983</c:v>
                </c:pt>
                <c:pt idx="1363">
                  <c:v>368.72854517494659</c:v>
                </c:pt>
                <c:pt idx="1364">
                  <c:v>368.74375256146755</c:v>
                </c:pt>
                <c:pt idx="1365">
                  <c:v>368.63606285988993</c:v>
                </c:pt>
                <c:pt idx="1366">
                  <c:v>368.37432233052334</c:v>
                </c:pt>
                <c:pt idx="1367">
                  <c:v>368.09390565632339</c:v>
                </c:pt>
                <c:pt idx="1368">
                  <c:v>367.96390777162594</c:v>
                </c:pt>
                <c:pt idx="1369">
                  <c:v>368.01981456674355</c:v>
                </c:pt>
                <c:pt idx="1370">
                  <c:v>368.14670022241916</c:v>
                </c:pt>
                <c:pt idx="1371">
                  <c:v>368.20399709763035</c:v>
                </c:pt>
                <c:pt idx="1372">
                  <c:v>368.15543073499964</c:v>
                </c:pt>
                <c:pt idx="1373">
                  <c:v>368.09513292807304</c:v>
                </c:pt>
                <c:pt idx="1374">
                  <c:v>368.15676713718335</c:v>
                </c:pt>
                <c:pt idx="1375">
                  <c:v>368.38553539457274</c:v>
                </c:pt>
                <c:pt idx="1376">
                  <c:v>368.69069991202053</c:v>
                </c:pt>
                <c:pt idx="1377">
                  <c:v>368.92018137266405</c:v>
                </c:pt>
                <c:pt idx="1378">
                  <c:v>368.97258927047869</c:v>
                </c:pt>
                <c:pt idx="1379">
                  <c:v>368.84573458345255</c:v>
                </c:pt>
                <c:pt idx="1380">
                  <c:v>368.61386753318152</c:v>
                </c:pt>
                <c:pt idx="1381">
                  <c:v>368.37792360852711</c:v>
                </c:pt>
                <c:pt idx="1382">
                  <c:v>368.22017763593254</c:v>
                </c:pt>
                <c:pt idx="1383">
                  <c:v>368.18640505142281</c:v>
                </c:pt>
                <c:pt idx="1384">
                  <c:v>368.28983724633548</c:v>
                </c:pt>
                <c:pt idx="1385">
                  <c:v>368.4980056038184</c:v>
                </c:pt>
                <c:pt idx="1386">
                  <c:v>368.7174124866342</c:v>
                </c:pt>
                <c:pt idx="1387">
                  <c:v>368.84077453652242</c:v>
                </c:pt>
                <c:pt idx="1388">
                  <c:v>368.83086774980211</c:v>
                </c:pt>
                <c:pt idx="1389">
                  <c:v>368.73115408517384</c:v>
                </c:pt>
                <c:pt idx="1390">
                  <c:v>368.58946699720934</c:v>
                </c:pt>
                <c:pt idx="1391">
                  <c:v>368.41029650108004</c:v>
                </c:pt>
                <c:pt idx="1392">
                  <c:v>368.20170737834877</c:v>
                </c:pt>
                <c:pt idx="1393">
                  <c:v>368.02879511215087</c:v>
                </c:pt>
                <c:pt idx="1394">
                  <c:v>367.97098160960314</c:v>
                </c:pt>
                <c:pt idx="1395">
                  <c:v>368.03550473203825</c:v>
                </c:pt>
                <c:pt idx="1396">
                  <c:v>368.1480153198022</c:v>
                </c:pt>
                <c:pt idx="1397">
                  <c:v>368.21680184074683</c:v>
                </c:pt>
                <c:pt idx="1398">
                  <c:v>368.18133316872013</c:v>
                </c:pt>
                <c:pt idx="1399">
                  <c:v>368.02303322429765</c:v>
                </c:pt>
                <c:pt idx="1400">
                  <c:v>367.76801052845889</c:v>
                </c:pt>
                <c:pt idx="1401">
                  <c:v>367.48576091434188</c:v>
                </c:pt>
                <c:pt idx="1402">
                  <c:v>367.27242684855469</c:v>
                </c:pt>
                <c:pt idx="1403">
                  <c:v>367.21086970432373</c:v>
                </c:pt>
                <c:pt idx="1404">
                  <c:v>367.32143889454073</c:v>
                </c:pt>
                <c:pt idx="1405">
                  <c:v>367.55408107060089</c:v>
                </c:pt>
                <c:pt idx="1406">
                  <c:v>367.83666889020276</c:v>
                </c:pt>
                <c:pt idx="1407">
                  <c:v>368.11405511567841</c:v>
                </c:pt>
                <c:pt idx="1408">
                  <c:v>368.33652114735372</c:v>
                </c:pt>
                <c:pt idx="1409">
                  <c:v>368.44563345792847</c:v>
                </c:pt>
                <c:pt idx="1410">
                  <c:v>368.40552545024497</c:v>
                </c:pt>
                <c:pt idx="1411">
                  <c:v>368.24873855351638</c:v>
                </c:pt>
                <c:pt idx="1412">
                  <c:v>368.06633777788375</c:v>
                </c:pt>
                <c:pt idx="1413">
                  <c:v>367.93511071828925</c:v>
                </c:pt>
                <c:pt idx="1414">
                  <c:v>367.86873174639663</c:v>
                </c:pt>
                <c:pt idx="1415">
                  <c:v>367.85021177273416</c:v>
                </c:pt>
                <c:pt idx="1416">
                  <c:v>367.8779559886039</c:v>
                </c:pt>
                <c:pt idx="1417">
                  <c:v>367.95117447936281</c:v>
                </c:pt>
                <c:pt idx="1418">
                  <c:v>368.03551471766554</c:v>
                </c:pt>
                <c:pt idx="1419">
                  <c:v>368.07393469017711</c:v>
                </c:pt>
                <c:pt idx="1420">
                  <c:v>368.02633292022398</c:v>
                </c:pt>
                <c:pt idx="1421">
                  <c:v>367.89622448400075</c:v>
                </c:pt>
                <c:pt idx="1422">
                  <c:v>367.73547268594177</c:v>
                </c:pt>
                <c:pt idx="1423">
                  <c:v>367.6222019572981</c:v>
                </c:pt>
                <c:pt idx="1424">
                  <c:v>367.61676043875156</c:v>
                </c:pt>
                <c:pt idx="1425">
                  <c:v>367.7263186737041</c:v>
                </c:pt>
                <c:pt idx="1426">
                  <c:v>367.88604141719105</c:v>
                </c:pt>
                <c:pt idx="1427">
                  <c:v>367.95978434695058</c:v>
                </c:pt>
                <c:pt idx="1428">
                  <c:v>367.81738210940455</c:v>
                </c:pt>
                <c:pt idx="1429">
                  <c:v>367.47529036872459</c:v>
                </c:pt>
                <c:pt idx="1430">
                  <c:v>367.11975186142359</c:v>
                </c:pt>
                <c:pt idx="1431">
                  <c:v>366.92872999739302</c:v>
                </c:pt>
                <c:pt idx="1432">
                  <c:v>366.908690063194</c:v>
                </c:pt>
                <c:pt idx="1433">
                  <c:v>366.94688221255416</c:v>
                </c:pt>
                <c:pt idx="1434">
                  <c:v>366.965052646473</c:v>
                </c:pt>
                <c:pt idx="1435">
                  <c:v>366.97144816134937</c:v>
                </c:pt>
                <c:pt idx="1436">
                  <c:v>367.00229502278296</c:v>
                </c:pt>
                <c:pt idx="1437">
                  <c:v>367.05871345795322</c:v>
                </c:pt>
                <c:pt idx="1438">
                  <c:v>367.09547980196248</c:v>
                </c:pt>
                <c:pt idx="1439">
                  <c:v>367.05266985272419</c:v>
                </c:pt>
                <c:pt idx="1440">
                  <c:v>366.89993368689221</c:v>
                </c:pt>
                <c:pt idx="1441">
                  <c:v>366.67054350760031</c:v>
                </c:pt>
                <c:pt idx="1442">
                  <c:v>366.46638724215484</c:v>
                </c:pt>
                <c:pt idx="1443">
                  <c:v>366.41301881013936</c:v>
                </c:pt>
                <c:pt idx="1444">
                  <c:v>366.57608608562936</c:v>
                </c:pt>
                <c:pt idx="1445">
                  <c:v>366.90100296176905</c:v>
                </c:pt>
                <c:pt idx="1446">
                  <c:v>367.23675809560262</c:v>
                </c:pt>
                <c:pt idx="1447">
                  <c:v>367.43682645591855</c:v>
                </c:pt>
                <c:pt idx="1448">
                  <c:v>367.45814563593183</c:v>
                </c:pt>
                <c:pt idx="1449">
                  <c:v>367.3745703179942</c:v>
                </c:pt>
                <c:pt idx="1450">
                  <c:v>367.28471420193677</c:v>
                </c:pt>
                <c:pt idx="1451">
                  <c:v>367.18814279942336</c:v>
                </c:pt>
                <c:pt idx="1452">
                  <c:v>366.97296032433064</c:v>
                </c:pt>
                <c:pt idx="1453">
                  <c:v>366.56425137621829</c:v>
                </c:pt>
                <c:pt idx="1454">
                  <c:v>366.05261547413375</c:v>
                </c:pt>
                <c:pt idx="1455">
                  <c:v>365.6177664205054</c:v>
                </c:pt>
                <c:pt idx="1456">
                  <c:v>365.36235585901665</c:v>
                </c:pt>
                <c:pt idx="1457">
                  <c:v>365.28295691722974</c:v>
                </c:pt>
                <c:pt idx="1458">
                  <c:v>365.35362434894859</c:v>
                </c:pt>
                <c:pt idx="1459">
                  <c:v>365.55153819804116</c:v>
                </c:pt>
                <c:pt idx="1460">
                  <c:v>365.8171703581317</c:v>
                </c:pt>
                <c:pt idx="1461">
                  <c:v>366.06560574109722</c:v>
                </c:pt>
                <c:pt idx="1462">
                  <c:v>366.26243484349266</c:v>
                </c:pt>
                <c:pt idx="1463">
                  <c:v>366.45381183060243</c:v>
                </c:pt>
                <c:pt idx="1464">
                  <c:v>366.68780656198004</c:v>
                </c:pt>
                <c:pt idx="1465">
                  <c:v>366.92133539280962</c:v>
                </c:pt>
                <c:pt idx="1466">
                  <c:v>367.05327837520781</c:v>
                </c:pt>
                <c:pt idx="1467">
                  <c:v>367.05381205700485</c:v>
                </c:pt>
                <c:pt idx="1468">
                  <c:v>366.99820535201172</c:v>
                </c:pt>
                <c:pt idx="1469">
                  <c:v>366.94680403799009</c:v>
                </c:pt>
                <c:pt idx="1470">
                  <c:v>366.86743664952519</c:v>
                </c:pt>
                <c:pt idx="1471">
                  <c:v>366.73238666915347</c:v>
                </c:pt>
                <c:pt idx="1472">
                  <c:v>366.62012645107615</c:v>
                </c:pt>
                <c:pt idx="1473">
                  <c:v>366.63860791839977</c:v>
                </c:pt>
                <c:pt idx="1474">
                  <c:v>366.78472173695843</c:v>
                </c:pt>
                <c:pt idx="1475">
                  <c:v>366.94462590096191</c:v>
                </c:pt>
                <c:pt idx="1476">
                  <c:v>367.01044469987528</c:v>
                </c:pt>
                <c:pt idx="1477">
                  <c:v>366.9509078781187</c:v>
                </c:pt>
                <c:pt idx="1478">
                  <c:v>366.788840442484</c:v>
                </c:pt>
                <c:pt idx="1479">
                  <c:v>366.56573124830902</c:v>
                </c:pt>
                <c:pt idx="1480">
                  <c:v>366.34726912652354</c:v>
                </c:pt>
                <c:pt idx="1481">
                  <c:v>366.22445893805019</c:v>
                </c:pt>
                <c:pt idx="1482">
                  <c:v>366.25113761960131</c:v>
                </c:pt>
                <c:pt idx="1483">
                  <c:v>366.37277861251442</c:v>
                </c:pt>
                <c:pt idx="1484">
                  <c:v>366.46283960996959</c:v>
                </c:pt>
                <c:pt idx="1485">
                  <c:v>366.4422621719533</c:v>
                </c:pt>
                <c:pt idx="1486">
                  <c:v>366.32871167351766</c:v>
                </c:pt>
                <c:pt idx="1487">
                  <c:v>366.18022200199067</c:v>
                </c:pt>
                <c:pt idx="1488">
                  <c:v>366.04714711155901</c:v>
                </c:pt>
                <c:pt idx="1489">
                  <c:v>365.97070086023706</c:v>
                </c:pt>
                <c:pt idx="1490">
                  <c:v>365.96265271735513</c:v>
                </c:pt>
                <c:pt idx="1491">
                  <c:v>365.97707375440882</c:v>
                </c:pt>
                <c:pt idx="1492">
                  <c:v>365.94805067880884</c:v>
                </c:pt>
                <c:pt idx="1493">
                  <c:v>365.86352037119167</c:v>
                </c:pt>
                <c:pt idx="1494">
                  <c:v>365.77549348499264</c:v>
                </c:pt>
                <c:pt idx="1495">
                  <c:v>365.74382890343168</c:v>
                </c:pt>
                <c:pt idx="1496">
                  <c:v>365.79136876008994</c:v>
                </c:pt>
                <c:pt idx="1497">
                  <c:v>365.89799744878246</c:v>
                </c:pt>
                <c:pt idx="1498">
                  <c:v>366.01903889300786</c:v>
                </c:pt>
                <c:pt idx="1499">
                  <c:v>366.12755236464955</c:v>
                </c:pt>
                <c:pt idx="1500">
                  <c:v>366.24121150835254</c:v>
                </c:pt>
                <c:pt idx="1501">
                  <c:v>366.37315918657151</c:v>
                </c:pt>
                <c:pt idx="1502">
                  <c:v>366.4677974724471</c:v>
                </c:pt>
                <c:pt idx="1503">
                  <c:v>366.44815590127564</c:v>
                </c:pt>
                <c:pt idx="1504">
                  <c:v>366.3305759501676</c:v>
                </c:pt>
                <c:pt idx="1505">
                  <c:v>366.22968828702119</c:v>
                </c:pt>
                <c:pt idx="1506">
                  <c:v>366.23003312437021</c:v>
                </c:pt>
                <c:pt idx="1507">
                  <c:v>366.29480454681578</c:v>
                </c:pt>
                <c:pt idx="1508">
                  <c:v>366.32562121711743</c:v>
                </c:pt>
                <c:pt idx="1509">
                  <c:v>366.28700859623075</c:v>
                </c:pt>
                <c:pt idx="1510">
                  <c:v>366.23944965701946</c:v>
                </c:pt>
                <c:pt idx="1511">
                  <c:v>366.2548532645722</c:v>
                </c:pt>
                <c:pt idx="1512">
                  <c:v>366.33258076426893</c:v>
                </c:pt>
                <c:pt idx="1513">
                  <c:v>366.40651879436666</c:v>
                </c:pt>
                <c:pt idx="1514">
                  <c:v>366.40435532388102</c:v>
                </c:pt>
                <c:pt idx="1515">
                  <c:v>366.28844891692432</c:v>
                </c:pt>
                <c:pt idx="1516">
                  <c:v>366.0699674325773</c:v>
                </c:pt>
                <c:pt idx="1517">
                  <c:v>365.80256476682189</c:v>
                </c:pt>
                <c:pt idx="1518">
                  <c:v>365.54977373093789</c:v>
                </c:pt>
                <c:pt idx="1519">
                  <c:v>365.35442175166946</c:v>
                </c:pt>
                <c:pt idx="1520">
                  <c:v>365.23899852714817</c:v>
                </c:pt>
                <c:pt idx="1521">
                  <c:v>365.21184737406344</c:v>
                </c:pt>
                <c:pt idx="1522">
                  <c:v>365.25566002658036</c:v>
                </c:pt>
                <c:pt idx="1523">
                  <c:v>365.3232154019118</c:v>
                </c:pt>
                <c:pt idx="1524">
                  <c:v>365.36592955744493</c:v>
                </c:pt>
                <c:pt idx="1525">
                  <c:v>365.37489661145554</c:v>
                </c:pt>
                <c:pt idx="1526">
                  <c:v>365.38473157693181</c:v>
                </c:pt>
                <c:pt idx="1527">
                  <c:v>365.43025366119616</c:v>
                </c:pt>
                <c:pt idx="1528">
                  <c:v>365.51486137164056</c:v>
                </c:pt>
                <c:pt idx="1529">
                  <c:v>365.62993405073166</c:v>
                </c:pt>
                <c:pt idx="1530">
                  <c:v>365.78296056082951</c:v>
                </c:pt>
                <c:pt idx="1531">
                  <c:v>365.98825142437988</c:v>
                </c:pt>
                <c:pt idx="1532">
                  <c:v>366.23435134210513</c:v>
                </c:pt>
                <c:pt idx="1533">
                  <c:v>366.46453087597956</c:v>
                </c:pt>
                <c:pt idx="1534">
                  <c:v>366.59282432389995</c:v>
                </c:pt>
                <c:pt idx="1535">
                  <c:v>366.55575100501642</c:v>
                </c:pt>
                <c:pt idx="1536">
                  <c:v>366.36383029043333</c:v>
                </c:pt>
                <c:pt idx="1537">
                  <c:v>366.10463172578477</c:v>
                </c:pt>
                <c:pt idx="1538">
                  <c:v>365.89136850604768</c:v>
                </c:pt>
                <c:pt idx="1539">
                  <c:v>365.79682037776985</c:v>
                </c:pt>
                <c:pt idx="1540">
                  <c:v>365.8168879987943</c:v>
                </c:pt>
                <c:pt idx="1541">
                  <c:v>365.8880844732675</c:v>
                </c:pt>
                <c:pt idx="1542">
                  <c:v>365.94232484783169</c:v>
                </c:pt>
                <c:pt idx="1543">
                  <c:v>365.93932788351503</c:v>
                </c:pt>
                <c:pt idx="1544">
                  <c:v>365.85481961048652</c:v>
                </c:pt>
                <c:pt idx="1545">
                  <c:v>365.68886235359787</c:v>
                </c:pt>
                <c:pt idx="1546">
                  <c:v>365.51515595047613</c:v>
                </c:pt>
                <c:pt idx="1547">
                  <c:v>365.46173520873145</c:v>
                </c:pt>
                <c:pt idx="1548">
                  <c:v>365.57431422378909</c:v>
                </c:pt>
                <c:pt idx="1549">
                  <c:v>365.72843536128516</c:v>
                </c:pt>
                <c:pt idx="1550">
                  <c:v>365.74573466733864</c:v>
                </c:pt>
                <c:pt idx="1551">
                  <c:v>365.59424496010934</c:v>
                </c:pt>
                <c:pt idx="1552">
                  <c:v>365.4244556208314</c:v>
                </c:pt>
                <c:pt idx="1553">
                  <c:v>365.40037017106408</c:v>
                </c:pt>
                <c:pt idx="1554">
                  <c:v>365.53257214563746</c:v>
                </c:pt>
                <c:pt idx="1555">
                  <c:v>365.69292312705642</c:v>
                </c:pt>
                <c:pt idx="1556">
                  <c:v>365.7561526390615</c:v>
                </c:pt>
                <c:pt idx="1557">
                  <c:v>365.69186055243432</c:v>
                </c:pt>
                <c:pt idx="1558">
                  <c:v>365.54661427143344</c:v>
                </c:pt>
                <c:pt idx="1559">
                  <c:v>365.39414878101093</c:v>
                </c:pt>
                <c:pt idx="1560">
                  <c:v>365.30923245987543</c:v>
                </c:pt>
                <c:pt idx="1561">
                  <c:v>365.34358664438173</c:v>
                </c:pt>
                <c:pt idx="1562">
                  <c:v>365.49254944325054</c:v>
                </c:pt>
                <c:pt idx="1563">
                  <c:v>365.69052834844393</c:v>
                </c:pt>
                <c:pt idx="1564">
                  <c:v>365.85801297565575</c:v>
                </c:pt>
                <c:pt idx="1565">
                  <c:v>365.95313042446026</c:v>
                </c:pt>
                <c:pt idx="1566">
                  <c:v>365.9684143967267</c:v>
                </c:pt>
                <c:pt idx="1567">
                  <c:v>365.90299548665951</c:v>
                </c:pt>
                <c:pt idx="1568">
                  <c:v>365.77784886406744</c:v>
                </c:pt>
                <c:pt idx="1569">
                  <c:v>365.65437378145702</c:v>
                </c:pt>
                <c:pt idx="1570">
                  <c:v>365.58141806466824</c:v>
                </c:pt>
                <c:pt idx="1571">
                  <c:v>365.53885102348767</c:v>
                </c:pt>
                <c:pt idx="1572">
                  <c:v>365.48004556173913</c:v>
                </c:pt>
                <c:pt idx="1573">
                  <c:v>365.40324406300596</c:v>
                </c:pt>
                <c:pt idx="1574">
                  <c:v>365.33141179748594</c:v>
                </c:pt>
                <c:pt idx="1575">
                  <c:v>365.25218951444464</c:v>
                </c:pt>
                <c:pt idx="1576">
                  <c:v>365.1428099816888</c:v>
                </c:pt>
                <c:pt idx="1577">
                  <c:v>365.04615009323447</c:v>
                </c:pt>
                <c:pt idx="1578">
                  <c:v>365.05380565569931</c:v>
                </c:pt>
                <c:pt idx="1579">
                  <c:v>365.19151176871213</c:v>
                </c:pt>
                <c:pt idx="1580">
                  <c:v>365.36787319815801</c:v>
                </c:pt>
                <c:pt idx="1581">
                  <c:v>365.45888663716636</c:v>
                </c:pt>
                <c:pt idx="1582">
                  <c:v>365.40759635822354</c:v>
                </c:pt>
                <c:pt idx="1583">
                  <c:v>365.23322199263271</c:v>
                </c:pt>
                <c:pt idx="1584">
                  <c:v>364.99200221925759</c:v>
                </c:pt>
                <c:pt idx="1585">
                  <c:v>364.74993893161565</c:v>
                </c:pt>
                <c:pt idx="1586">
                  <c:v>364.55868403712947</c:v>
                </c:pt>
                <c:pt idx="1587">
                  <c:v>364.43431285028345</c:v>
                </c:pt>
                <c:pt idx="1588">
                  <c:v>364.3617353926337</c:v>
                </c:pt>
                <c:pt idx="1589">
                  <c:v>364.31170420726068</c:v>
                </c:pt>
                <c:pt idx="1590">
                  <c:v>364.25574314148781</c:v>
                </c:pt>
                <c:pt idx="1591">
                  <c:v>364.19542103097615</c:v>
                </c:pt>
                <c:pt idx="1592">
                  <c:v>364.18379422859141</c:v>
                </c:pt>
                <c:pt idx="1593">
                  <c:v>364.28223370409108</c:v>
                </c:pt>
                <c:pt idx="1594">
                  <c:v>364.4760782327391</c:v>
                </c:pt>
                <c:pt idx="1595">
                  <c:v>364.65323933121061</c:v>
                </c:pt>
                <c:pt idx="1596">
                  <c:v>364.69118081743267</c:v>
                </c:pt>
                <c:pt idx="1597">
                  <c:v>364.56905708318561</c:v>
                </c:pt>
                <c:pt idx="1598">
                  <c:v>364.38471766114492</c:v>
                </c:pt>
                <c:pt idx="1599">
                  <c:v>364.26474764486557</c:v>
                </c:pt>
                <c:pt idx="1600">
                  <c:v>364.27523215127724</c:v>
                </c:pt>
                <c:pt idx="1601">
                  <c:v>364.40545422573632</c:v>
                </c:pt>
                <c:pt idx="1602">
                  <c:v>364.58713226330974</c:v>
                </c:pt>
                <c:pt idx="1603">
                  <c:v>364.71997693290081</c:v>
                </c:pt>
                <c:pt idx="1604">
                  <c:v>364.73172761525672</c:v>
                </c:pt>
                <c:pt idx="1605">
                  <c:v>364.64598953286526</c:v>
                </c:pt>
                <c:pt idx="1606">
                  <c:v>364.56736401669298</c:v>
                </c:pt>
                <c:pt idx="1607">
                  <c:v>364.57627384787713</c:v>
                </c:pt>
                <c:pt idx="1608">
                  <c:v>364.65156666836441</c:v>
                </c:pt>
                <c:pt idx="1609">
                  <c:v>364.71652850533803</c:v>
                </c:pt>
                <c:pt idx="1610">
                  <c:v>364.74769928577479</c:v>
                </c:pt>
                <c:pt idx="1611">
                  <c:v>364.80348702199524</c:v>
                </c:pt>
                <c:pt idx="1612">
                  <c:v>364.94113813129462</c:v>
                </c:pt>
                <c:pt idx="1613">
                  <c:v>365.14015780364645</c:v>
                </c:pt>
                <c:pt idx="1614">
                  <c:v>365.32931900977735</c:v>
                </c:pt>
                <c:pt idx="1615">
                  <c:v>365.46848683990891</c:v>
                </c:pt>
                <c:pt idx="1616">
                  <c:v>365.57064439339194</c:v>
                </c:pt>
                <c:pt idx="1617">
                  <c:v>365.64134803167968</c:v>
                </c:pt>
                <c:pt idx="1618">
                  <c:v>365.63474698296204</c:v>
                </c:pt>
                <c:pt idx="1619">
                  <c:v>365.50609540778152</c:v>
                </c:pt>
                <c:pt idx="1620">
                  <c:v>365.29530905314942</c:v>
                </c:pt>
                <c:pt idx="1621">
                  <c:v>365.1122880248152</c:v>
                </c:pt>
                <c:pt idx="1622">
                  <c:v>365.02011536347305</c:v>
                </c:pt>
                <c:pt idx="1623">
                  <c:v>364.96159134162497</c:v>
                </c:pt>
                <c:pt idx="1624">
                  <c:v>364.83262473472041</c:v>
                </c:pt>
                <c:pt idx="1625">
                  <c:v>364.61486620685491</c:v>
                </c:pt>
                <c:pt idx="1626">
                  <c:v>364.40279648113506</c:v>
                </c:pt>
                <c:pt idx="1627">
                  <c:v>364.3055396459867</c:v>
                </c:pt>
                <c:pt idx="1628">
                  <c:v>364.35142340668256</c:v>
                </c:pt>
                <c:pt idx="1629">
                  <c:v>364.48176945251032</c:v>
                </c:pt>
                <c:pt idx="1630">
                  <c:v>364.60653061086219</c:v>
                </c:pt>
                <c:pt idx="1631">
                  <c:v>364.66493171614991</c:v>
                </c:pt>
                <c:pt idx="1632">
                  <c:v>364.65378334685397</c:v>
                </c:pt>
                <c:pt idx="1633">
                  <c:v>364.60761544659943</c:v>
                </c:pt>
                <c:pt idx="1634">
                  <c:v>364.55776090987052</c:v>
                </c:pt>
                <c:pt idx="1635">
                  <c:v>364.51593038894856</c:v>
                </c:pt>
                <c:pt idx="1636">
                  <c:v>364.48348917866753</c:v>
                </c:pt>
                <c:pt idx="1637">
                  <c:v>364.45950392273085</c:v>
                </c:pt>
                <c:pt idx="1638">
                  <c:v>364.44617169390847</c:v>
                </c:pt>
                <c:pt idx="1639">
                  <c:v>364.45315357307999</c:v>
                </c:pt>
                <c:pt idx="1640">
                  <c:v>364.48028838366474</c:v>
                </c:pt>
                <c:pt idx="1641">
                  <c:v>364.49128369630489</c:v>
                </c:pt>
                <c:pt idx="1642">
                  <c:v>364.43378832887674</c:v>
                </c:pt>
                <c:pt idx="1643">
                  <c:v>364.30216038772511</c:v>
                </c:pt>
                <c:pt idx="1644">
                  <c:v>364.15348688124999</c:v>
                </c:pt>
                <c:pt idx="1645">
                  <c:v>364.04276932194261</c:v>
                </c:pt>
                <c:pt idx="1646">
                  <c:v>363.97226422655081</c:v>
                </c:pt>
                <c:pt idx="1647">
                  <c:v>363.92538036076684</c:v>
                </c:pt>
                <c:pt idx="1648">
                  <c:v>363.90827199092018</c:v>
                </c:pt>
                <c:pt idx="1649">
                  <c:v>363.9199565212416</c:v>
                </c:pt>
                <c:pt idx="1650">
                  <c:v>363.91781378740882</c:v>
                </c:pt>
                <c:pt idx="1651">
                  <c:v>363.85982531968801</c:v>
                </c:pt>
                <c:pt idx="1652">
                  <c:v>363.76626195535113</c:v>
                </c:pt>
                <c:pt idx="1653">
                  <c:v>363.70987919137872</c:v>
                </c:pt>
                <c:pt idx="1654">
                  <c:v>363.75213465487542</c:v>
                </c:pt>
                <c:pt idx="1655">
                  <c:v>363.90029577316579</c:v>
                </c:pt>
                <c:pt idx="1656">
                  <c:v>364.11196020878168</c:v>
                </c:pt>
                <c:pt idx="1657">
                  <c:v>364.32306136063437</c:v>
                </c:pt>
                <c:pt idx="1658">
                  <c:v>364.47863162658336</c:v>
                </c:pt>
                <c:pt idx="1659">
                  <c:v>364.55579071182683</c:v>
                </c:pt>
                <c:pt idx="1660">
                  <c:v>364.55486873460416</c:v>
                </c:pt>
                <c:pt idx="1661">
                  <c:v>364.46337633807838</c:v>
                </c:pt>
                <c:pt idx="1662">
                  <c:v>364.26251861869071</c:v>
                </c:pt>
                <c:pt idx="1663">
                  <c:v>363.99615083932497</c:v>
                </c:pt>
                <c:pt idx="1664">
                  <c:v>363.78878721777426</c:v>
                </c:pt>
                <c:pt idx="1665">
                  <c:v>363.73981406335201</c:v>
                </c:pt>
                <c:pt idx="1666">
                  <c:v>363.81770866724571</c:v>
                </c:pt>
                <c:pt idx="1667">
                  <c:v>363.89810653122288</c:v>
                </c:pt>
                <c:pt idx="1668">
                  <c:v>363.88851522044968</c:v>
                </c:pt>
                <c:pt idx="1669">
                  <c:v>363.78909833379493</c:v>
                </c:pt>
                <c:pt idx="1670">
                  <c:v>363.66319753099708</c:v>
                </c:pt>
                <c:pt idx="1671">
                  <c:v>363.58786597900382</c:v>
                </c:pt>
                <c:pt idx="1672">
                  <c:v>363.61685478405684</c:v>
                </c:pt>
                <c:pt idx="1673">
                  <c:v>363.76098642356914</c:v>
                </c:pt>
                <c:pt idx="1674">
                  <c:v>363.99630116356298</c:v>
                </c:pt>
                <c:pt idx="1675">
                  <c:v>364.27117262719554</c:v>
                </c:pt>
                <c:pt idx="1676">
                  <c:v>364.49060696569126</c:v>
                </c:pt>
                <c:pt idx="1677">
                  <c:v>364.54265496130211</c:v>
                </c:pt>
                <c:pt idx="1678">
                  <c:v>364.3996831680908</c:v>
                </c:pt>
                <c:pt idx="1679">
                  <c:v>364.16985684455324</c:v>
                </c:pt>
                <c:pt idx="1680">
                  <c:v>363.98921173874027</c:v>
                </c:pt>
                <c:pt idx="1681">
                  <c:v>363.87235262526127</c:v>
                </c:pt>
                <c:pt idx="1682">
                  <c:v>363.72413178386034</c:v>
                </c:pt>
                <c:pt idx="1683">
                  <c:v>363.49988325684399</c:v>
                </c:pt>
                <c:pt idx="1684">
                  <c:v>363.30070487261264</c:v>
                </c:pt>
                <c:pt idx="1685">
                  <c:v>363.28297423399704</c:v>
                </c:pt>
                <c:pt idx="1686">
                  <c:v>363.49187651370937</c:v>
                </c:pt>
                <c:pt idx="1687">
                  <c:v>363.80019134838881</c:v>
                </c:pt>
                <c:pt idx="1688">
                  <c:v>364.01108085959697</c:v>
                </c:pt>
                <c:pt idx="1689">
                  <c:v>364.02273815476269</c:v>
                </c:pt>
                <c:pt idx="1690">
                  <c:v>363.89046336156048</c:v>
                </c:pt>
                <c:pt idx="1691">
                  <c:v>363.73150513090889</c:v>
                </c:pt>
                <c:pt idx="1692">
                  <c:v>363.60672723189458</c:v>
                </c:pt>
                <c:pt idx="1693">
                  <c:v>363.52460932882093</c:v>
                </c:pt>
                <c:pt idx="1694">
                  <c:v>363.51283638493538</c:v>
                </c:pt>
                <c:pt idx="1695">
                  <c:v>363.61056956338439</c:v>
                </c:pt>
                <c:pt idx="1696">
                  <c:v>363.79286396258772</c:v>
                </c:pt>
                <c:pt idx="1697">
                  <c:v>363.95910291740358</c:v>
                </c:pt>
                <c:pt idx="1698">
                  <c:v>364.0121158834383</c:v>
                </c:pt>
                <c:pt idx="1699">
                  <c:v>363.93136790077597</c:v>
                </c:pt>
                <c:pt idx="1700">
                  <c:v>363.77657315968236</c:v>
                </c:pt>
                <c:pt idx="1701">
                  <c:v>363.63973094803771</c:v>
                </c:pt>
                <c:pt idx="1702">
                  <c:v>363.58460436143662</c:v>
                </c:pt>
                <c:pt idx="1703">
                  <c:v>363.60928493298127</c:v>
                </c:pt>
                <c:pt idx="1704">
                  <c:v>363.6616553579272</c:v>
                </c:pt>
                <c:pt idx="1705">
                  <c:v>363.69382292379919</c:v>
                </c:pt>
                <c:pt idx="1706">
                  <c:v>363.69473294892748</c:v>
                </c:pt>
                <c:pt idx="1707">
                  <c:v>363.67448112700856</c:v>
                </c:pt>
                <c:pt idx="1708">
                  <c:v>363.64350998450522</c:v>
                </c:pt>
                <c:pt idx="1709">
                  <c:v>363.61284199266089</c:v>
                </c:pt>
                <c:pt idx="1710">
                  <c:v>363.58680640740613</c:v>
                </c:pt>
                <c:pt idx="1711">
                  <c:v>363.5486736489766</c:v>
                </c:pt>
                <c:pt idx="1712">
                  <c:v>363.48088662279412</c:v>
                </c:pt>
                <c:pt idx="1713">
                  <c:v>363.40953076255579</c:v>
                </c:pt>
                <c:pt idx="1714">
                  <c:v>363.40523599630438</c:v>
                </c:pt>
                <c:pt idx="1715">
                  <c:v>363.51598064814686</c:v>
                </c:pt>
                <c:pt idx="1716">
                  <c:v>363.6968512006589</c:v>
                </c:pt>
                <c:pt idx="1717">
                  <c:v>363.8224247211225</c:v>
                </c:pt>
                <c:pt idx="1718">
                  <c:v>363.78407656661676</c:v>
                </c:pt>
                <c:pt idx="1719">
                  <c:v>363.57569315916049</c:v>
                </c:pt>
                <c:pt idx="1720">
                  <c:v>363.28227897252191</c:v>
                </c:pt>
                <c:pt idx="1721">
                  <c:v>363.00254790928483</c:v>
                </c:pt>
                <c:pt idx="1722">
                  <c:v>362.80436877498289</c:v>
                </c:pt>
                <c:pt idx="1723">
                  <c:v>362.73312641792751</c:v>
                </c:pt>
                <c:pt idx="1724">
                  <c:v>362.79944210384241</c:v>
                </c:pt>
                <c:pt idx="1725">
                  <c:v>362.93775128829992</c:v>
                </c:pt>
                <c:pt idx="1726">
                  <c:v>363.03349541466298</c:v>
                </c:pt>
                <c:pt idx="1727">
                  <c:v>363.03042241377517</c:v>
                </c:pt>
                <c:pt idx="1728">
                  <c:v>362.97530029553769</c:v>
                </c:pt>
                <c:pt idx="1729">
                  <c:v>362.93348636841193</c:v>
                </c:pt>
                <c:pt idx="1730">
                  <c:v>362.90748015217343</c:v>
                </c:pt>
                <c:pt idx="1731">
                  <c:v>362.8738279226788</c:v>
                </c:pt>
                <c:pt idx="1732">
                  <c:v>362.86417715945333</c:v>
                </c:pt>
                <c:pt idx="1733">
                  <c:v>362.9620462538881</c:v>
                </c:pt>
                <c:pt idx="1734">
                  <c:v>363.21250307164996</c:v>
                </c:pt>
                <c:pt idx="1735">
                  <c:v>363.54763286993693</c:v>
                </c:pt>
                <c:pt idx="1736">
                  <c:v>363.81188148943374</c:v>
                </c:pt>
                <c:pt idx="1737">
                  <c:v>363.87621903508216</c:v>
                </c:pt>
                <c:pt idx="1738">
                  <c:v>363.74452212273928</c:v>
                </c:pt>
                <c:pt idx="1739">
                  <c:v>363.55122160950418</c:v>
                </c:pt>
                <c:pt idx="1740">
                  <c:v>363.44673782066582</c:v>
                </c:pt>
                <c:pt idx="1741">
                  <c:v>363.4810451889</c:v>
                </c:pt>
                <c:pt idx="1742">
                  <c:v>363.58810261285811</c:v>
                </c:pt>
                <c:pt idx="1743">
                  <c:v>363.65416230143433</c:v>
                </c:pt>
                <c:pt idx="1744">
                  <c:v>363.59342780378262</c:v>
                </c:pt>
                <c:pt idx="1745">
                  <c:v>363.40236294923244</c:v>
                </c:pt>
                <c:pt idx="1746">
                  <c:v>363.17906121699571</c:v>
                </c:pt>
                <c:pt idx="1747">
                  <c:v>363.06297918755627</c:v>
                </c:pt>
                <c:pt idx="1748">
                  <c:v>363.11472782538749</c:v>
                </c:pt>
                <c:pt idx="1749">
                  <c:v>363.26207108608867</c:v>
                </c:pt>
                <c:pt idx="1750">
                  <c:v>363.37756249534482</c:v>
                </c:pt>
                <c:pt idx="1751">
                  <c:v>363.38745507996731</c:v>
                </c:pt>
                <c:pt idx="1752">
                  <c:v>363.30221048949039</c:v>
                </c:pt>
                <c:pt idx="1753">
                  <c:v>363.18741442034286</c:v>
                </c:pt>
                <c:pt idx="1754">
                  <c:v>363.12695170366953</c:v>
                </c:pt>
                <c:pt idx="1755">
                  <c:v>363.17157410503091</c:v>
                </c:pt>
                <c:pt idx="1756">
                  <c:v>363.28818068080591</c:v>
                </c:pt>
                <c:pt idx="1757">
                  <c:v>363.38324053246527</c:v>
                </c:pt>
                <c:pt idx="1758">
                  <c:v>363.40006114692335</c:v>
                </c:pt>
                <c:pt idx="1759">
                  <c:v>363.36948564211127</c:v>
                </c:pt>
                <c:pt idx="1760">
                  <c:v>363.35243520439326</c:v>
                </c:pt>
                <c:pt idx="1761">
                  <c:v>363.37372745842561</c:v>
                </c:pt>
                <c:pt idx="1762">
                  <c:v>363.43179447749048</c:v>
                </c:pt>
                <c:pt idx="1763">
                  <c:v>363.52332562587389</c:v>
                </c:pt>
                <c:pt idx="1764">
                  <c:v>363.62560192395961</c:v>
                </c:pt>
                <c:pt idx="1765">
                  <c:v>363.69089892663197</c:v>
                </c:pt>
                <c:pt idx="1766">
                  <c:v>363.68342816625989</c:v>
                </c:pt>
                <c:pt idx="1767">
                  <c:v>363.60228400923006</c:v>
                </c:pt>
                <c:pt idx="1768">
                  <c:v>363.47331528694082</c:v>
                </c:pt>
                <c:pt idx="1769">
                  <c:v>363.34901906233466</c:v>
                </c:pt>
                <c:pt idx="1770">
                  <c:v>363.30241774410024</c:v>
                </c:pt>
                <c:pt idx="1771">
                  <c:v>363.37812866276232</c:v>
                </c:pt>
                <c:pt idx="1772">
                  <c:v>363.54675566430143</c:v>
                </c:pt>
                <c:pt idx="1773">
                  <c:v>363.73407579393654</c:v>
                </c:pt>
                <c:pt idx="1774">
                  <c:v>363.89012004184752</c:v>
                </c:pt>
                <c:pt idx="1775">
                  <c:v>363.9948034298053</c:v>
                </c:pt>
                <c:pt idx="1776">
                  <c:v>363.99647743936407</c:v>
                </c:pt>
                <c:pt idx="1777">
                  <c:v>363.80696127796784</c:v>
                </c:pt>
                <c:pt idx="1778">
                  <c:v>363.4125517940758</c:v>
                </c:pt>
                <c:pt idx="1779">
                  <c:v>362.96388184761236</c:v>
                </c:pt>
                <c:pt idx="1780">
                  <c:v>362.68246067796133</c:v>
                </c:pt>
                <c:pt idx="1781">
                  <c:v>362.6568105927405</c:v>
                </c:pt>
                <c:pt idx="1782">
                  <c:v>362.77115590675135</c:v>
                </c:pt>
                <c:pt idx="1783">
                  <c:v>362.85217789865686</c:v>
                </c:pt>
                <c:pt idx="1784">
                  <c:v>362.85021845651846</c:v>
                </c:pt>
                <c:pt idx="1785">
                  <c:v>362.84883395231236</c:v>
                </c:pt>
                <c:pt idx="1786">
                  <c:v>362.92146102954274</c:v>
                </c:pt>
                <c:pt idx="1787">
                  <c:v>363.02891267587933</c:v>
                </c:pt>
                <c:pt idx="1788">
                  <c:v>363.07867198364073</c:v>
                </c:pt>
                <c:pt idx="1789">
                  <c:v>363.0557431940814</c:v>
                </c:pt>
                <c:pt idx="1790">
                  <c:v>363.0471523701973</c:v>
                </c:pt>
                <c:pt idx="1791">
                  <c:v>363.12520415142899</c:v>
                </c:pt>
                <c:pt idx="1792">
                  <c:v>363.24626570778952</c:v>
                </c:pt>
                <c:pt idx="1793">
                  <c:v>363.29878124236598</c:v>
                </c:pt>
                <c:pt idx="1794">
                  <c:v>363.22770571473438</c:v>
                </c:pt>
                <c:pt idx="1795">
                  <c:v>363.08243721241183</c:v>
                </c:pt>
                <c:pt idx="1796">
                  <c:v>362.96797206546739</c:v>
                </c:pt>
                <c:pt idx="1797">
                  <c:v>362.97045184234349</c:v>
                </c:pt>
                <c:pt idx="1798">
                  <c:v>363.09020450377955</c:v>
                </c:pt>
                <c:pt idx="1799">
                  <c:v>363.22202343179742</c:v>
                </c:pt>
                <c:pt idx="1800">
                  <c:v>363.24358035624874</c:v>
                </c:pt>
                <c:pt idx="1801">
                  <c:v>363.1425590370643</c:v>
                </c:pt>
                <c:pt idx="1802">
                  <c:v>363.01488314808881</c:v>
                </c:pt>
                <c:pt idx="1803">
                  <c:v>362.94150155439269</c:v>
                </c:pt>
                <c:pt idx="1804">
                  <c:v>362.92711184480015</c:v>
                </c:pt>
                <c:pt idx="1805">
                  <c:v>362.94915616277819</c:v>
                </c:pt>
                <c:pt idx="1806">
                  <c:v>362.99407203174792</c:v>
                </c:pt>
                <c:pt idx="1807">
                  <c:v>363.04234507689739</c:v>
                </c:pt>
                <c:pt idx="1808">
                  <c:v>363.06789058261239</c:v>
                </c:pt>
                <c:pt idx="1809">
                  <c:v>363.05280674502882</c:v>
                </c:pt>
                <c:pt idx="1810">
                  <c:v>362.98281285003702</c:v>
                </c:pt>
                <c:pt idx="1811">
                  <c:v>362.85043457814299</c:v>
                </c:pt>
                <c:pt idx="1812">
                  <c:v>362.68749293361549</c:v>
                </c:pt>
                <c:pt idx="1813">
                  <c:v>362.57564073535019</c:v>
                </c:pt>
                <c:pt idx="1814">
                  <c:v>362.58749329970522</c:v>
                </c:pt>
                <c:pt idx="1815">
                  <c:v>362.70883483125601</c:v>
                </c:pt>
                <c:pt idx="1816">
                  <c:v>362.85036153573628</c:v>
                </c:pt>
                <c:pt idx="1817">
                  <c:v>362.95483031690191</c:v>
                </c:pt>
                <c:pt idx="1818">
                  <c:v>363.05340691254935</c:v>
                </c:pt>
                <c:pt idx="1819">
                  <c:v>363.18488398334256</c:v>
                </c:pt>
                <c:pt idx="1820">
                  <c:v>363.30947000525634</c:v>
                </c:pt>
                <c:pt idx="1821">
                  <c:v>363.35683116242257</c:v>
                </c:pt>
                <c:pt idx="1822">
                  <c:v>363.3222141459824</c:v>
                </c:pt>
                <c:pt idx="1823">
                  <c:v>363.2598089509404</c:v>
                </c:pt>
                <c:pt idx="1824">
                  <c:v>363.20562769052202</c:v>
                </c:pt>
                <c:pt idx="1825">
                  <c:v>363.15055987582252</c:v>
                </c:pt>
                <c:pt idx="1826">
                  <c:v>363.0701930302273</c:v>
                </c:pt>
                <c:pt idx="1827">
                  <c:v>362.94926926973756</c:v>
                </c:pt>
                <c:pt idx="1828">
                  <c:v>362.79641846742021</c:v>
                </c:pt>
                <c:pt idx="1829">
                  <c:v>362.66240854363679</c:v>
                </c:pt>
                <c:pt idx="1830">
                  <c:v>362.62364850614068</c:v>
                </c:pt>
                <c:pt idx="1831">
                  <c:v>362.71231972683546</c:v>
                </c:pt>
                <c:pt idx="1832">
                  <c:v>362.86508500516049</c:v>
                </c:pt>
                <c:pt idx="1833">
                  <c:v>362.96806838485224</c:v>
                </c:pt>
                <c:pt idx="1834">
                  <c:v>362.96238487785774</c:v>
                </c:pt>
                <c:pt idx="1835">
                  <c:v>362.89406542579155</c:v>
                </c:pt>
                <c:pt idx="1836">
                  <c:v>362.85800932657355</c:v>
                </c:pt>
                <c:pt idx="1837">
                  <c:v>362.90926332078334</c:v>
                </c:pt>
                <c:pt idx="1838">
                  <c:v>363.03532316272378</c:v>
                </c:pt>
                <c:pt idx="1839">
                  <c:v>363.19587237077303</c:v>
                </c:pt>
                <c:pt idx="1840">
                  <c:v>363.36691714921261</c:v>
                </c:pt>
                <c:pt idx="1841">
                  <c:v>363.53773130841699</c:v>
                </c:pt>
                <c:pt idx="1842">
                  <c:v>363.6739632536665</c:v>
                </c:pt>
                <c:pt idx="1843">
                  <c:v>363.71348281750386</c:v>
                </c:pt>
                <c:pt idx="1844">
                  <c:v>363.62308184042632</c:v>
                </c:pt>
                <c:pt idx="1845">
                  <c:v>363.44317166486712</c:v>
                </c:pt>
                <c:pt idx="1846">
                  <c:v>363.2452985588792</c:v>
                </c:pt>
                <c:pt idx="1847">
                  <c:v>363.05265275723161</c:v>
                </c:pt>
                <c:pt idx="1848">
                  <c:v>362.83515449983275</c:v>
                </c:pt>
                <c:pt idx="1849">
                  <c:v>362.58743876663823</c:v>
                </c:pt>
                <c:pt idx="1850">
                  <c:v>362.38163335612035</c:v>
                </c:pt>
                <c:pt idx="1851">
                  <c:v>362.3197694515959</c:v>
                </c:pt>
                <c:pt idx="1852">
                  <c:v>362.44062101495774</c:v>
                </c:pt>
                <c:pt idx="1853">
                  <c:v>362.68411587443904</c:v>
                </c:pt>
                <c:pt idx="1854">
                  <c:v>362.93545879267208</c:v>
                </c:pt>
                <c:pt idx="1855">
                  <c:v>363.09544274927146</c:v>
                </c:pt>
                <c:pt idx="1856">
                  <c:v>363.13226232310092</c:v>
                </c:pt>
                <c:pt idx="1857">
                  <c:v>363.09094189711402</c:v>
                </c:pt>
                <c:pt idx="1858">
                  <c:v>363.04210824190585</c:v>
                </c:pt>
                <c:pt idx="1859">
                  <c:v>363.0077781559412</c:v>
                </c:pt>
                <c:pt idx="1860">
                  <c:v>362.95847352157898</c:v>
                </c:pt>
                <c:pt idx="1861">
                  <c:v>362.89322442364391</c:v>
                </c:pt>
                <c:pt idx="1862">
                  <c:v>362.87731787506135</c:v>
                </c:pt>
                <c:pt idx="1863">
                  <c:v>362.96859293820739</c:v>
                </c:pt>
                <c:pt idx="1864">
                  <c:v>363.14379164098852</c:v>
                </c:pt>
                <c:pt idx="1865">
                  <c:v>363.33020412297321</c:v>
                </c:pt>
                <c:pt idx="1866">
                  <c:v>363.47787502881687</c:v>
                </c:pt>
                <c:pt idx="1867">
                  <c:v>363.57199681060013</c:v>
                </c:pt>
                <c:pt idx="1868">
                  <c:v>363.60257626846868</c:v>
                </c:pt>
                <c:pt idx="1869">
                  <c:v>363.5575339959575</c:v>
                </c:pt>
                <c:pt idx="1870">
                  <c:v>363.44544386423536</c:v>
                </c:pt>
                <c:pt idx="1871">
                  <c:v>363.31077870040855</c:v>
                </c:pt>
                <c:pt idx="1872">
                  <c:v>363.21824038797808</c:v>
                </c:pt>
                <c:pt idx="1873">
                  <c:v>363.21415611263353</c:v>
                </c:pt>
                <c:pt idx="1874">
                  <c:v>363.29807375972689</c:v>
                </c:pt>
                <c:pt idx="1875">
                  <c:v>363.42898400159163</c:v>
                </c:pt>
                <c:pt idx="1876">
                  <c:v>363.54864525422596</c:v>
                </c:pt>
                <c:pt idx="1877">
                  <c:v>363.59796612876875</c:v>
                </c:pt>
                <c:pt idx="1878">
                  <c:v>363.5432371064785</c:v>
                </c:pt>
                <c:pt idx="1879">
                  <c:v>363.4188855208248</c:v>
                </c:pt>
                <c:pt idx="1880">
                  <c:v>363.32338723524003</c:v>
                </c:pt>
                <c:pt idx="1881">
                  <c:v>363.32918439431216</c:v>
                </c:pt>
                <c:pt idx="1882">
                  <c:v>363.40445604139819</c:v>
                </c:pt>
                <c:pt idx="1883">
                  <c:v>363.45669603790748</c:v>
                </c:pt>
                <c:pt idx="1884">
                  <c:v>363.43523700197562</c:v>
                </c:pt>
                <c:pt idx="1885">
                  <c:v>363.36265686695106</c:v>
                </c:pt>
                <c:pt idx="1886">
                  <c:v>363.29822327781125</c:v>
                </c:pt>
                <c:pt idx="1887">
                  <c:v>363.29836196687063</c:v>
                </c:pt>
                <c:pt idx="1888">
                  <c:v>363.36867253225807</c:v>
                </c:pt>
                <c:pt idx="1889">
                  <c:v>363.42500722395459</c:v>
                </c:pt>
                <c:pt idx="1890">
                  <c:v>363.35370183286966</c:v>
                </c:pt>
                <c:pt idx="1891">
                  <c:v>363.14683995112239</c:v>
                </c:pt>
                <c:pt idx="1892">
                  <c:v>362.92982697419649</c:v>
                </c:pt>
                <c:pt idx="1893">
                  <c:v>362.82083126672819</c:v>
                </c:pt>
                <c:pt idx="1894">
                  <c:v>362.81316185651838</c:v>
                </c:pt>
                <c:pt idx="1895">
                  <c:v>362.83220237784303</c:v>
                </c:pt>
                <c:pt idx="1896">
                  <c:v>362.85463948835479</c:v>
                </c:pt>
                <c:pt idx="1897">
                  <c:v>362.9189254565668</c:v>
                </c:pt>
                <c:pt idx="1898">
                  <c:v>363.04487041618012</c:v>
                </c:pt>
                <c:pt idx="1899">
                  <c:v>363.18733913529098</c:v>
                </c:pt>
                <c:pt idx="1900">
                  <c:v>363.26997401245245</c:v>
                </c:pt>
                <c:pt idx="1901">
                  <c:v>363.25133663333048</c:v>
                </c:pt>
                <c:pt idx="1902">
                  <c:v>363.16002774006216</c:v>
                </c:pt>
                <c:pt idx="1903">
                  <c:v>363.06562137804258</c:v>
                </c:pt>
                <c:pt idx="1904">
                  <c:v>363.01040883038485</c:v>
                </c:pt>
                <c:pt idx="1905">
                  <c:v>362.97823307690675</c:v>
                </c:pt>
                <c:pt idx="1906">
                  <c:v>362.93957455955331</c:v>
                </c:pt>
                <c:pt idx="1907">
                  <c:v>362.90689514315699</c:v>
                </c:pt>
                <c:pt idx="1908">
                  <c:v>362.91988679678889</c:v>
                </c:pt>
                <c:pt idx="1909">
                  <c:v>362.98840171506174</c:v>
                </c:pt>
                <c:pt idx="1910">
                  <c:v>363.07313566070934</c:v>
                </c:pt>
                <c:pt idx="1911">
                  <c:v>363.11645357186029</c:v>
                </c:pt>
                <c:pt idx="1912">
                  <c:v>363.08432637191066</c:v>
                </c:pt>
                <c:pt idx="1913">
                  <c:v>362.98939429294938</c:v>
                </c:pt>
                <c:pt idx="1914">
                  <c:v>362.87498005411726</c:v>
                </c:pt>
                <c:pt idx="1915">
                  <c:v>362.77260271072419</c:v>
                </c:pt>
                <c:pt idx="1916">
                  <c:v>362.68998832364741</c:v>
                </c:pt>
                <c:pt idx="1917">
                  <c:v>362.64316174123661</c:v>
                </c:pt>
                <c:pt idx="1918">
                  <c:v>362.6650300729288</c:v>
                </c:pt>
                <c:pt idx="1919">
                  <c:v>362.75808149865424</c:v>
                </c:pt>
                <c:pt idx="1920">
                  <c:v>362.86175771777823</c:v>
                </c:pt>
                <c:pt idx="1921">
                  <c:v>362.89886489070568</c:v>
                </c:pt>
                <c:pt idx="1922">
                  <c:v>362.85369245543711</c:v>
                </c:pt>
                <c:pt idx="1923">
                  <c:v>362.78625022472835</c:v>
                </c:pt>
                <c:pt idx="1924">
                  <c:v>362.76912890174918</c:v>
                </c:pt>
                <c:pt idx="1925">
                  <c:v>362.8206965562851</c:v>
                </c:pt>
                <c:pt idx="1926">
                  <c:v>362.89583115417997</c:v>
                </c:pt>
                <c:pt idx="1927">
                  <c:v>362.9346899272299</c:v>
                </c:pt>
                <c:pt idx="1928">
                  <c:v>362.92146153104665</c:v>
                </c:pt>
                <c:pt idx="1929">
                  <c:v>362.89131326495465</c:v>
                </c:pt>
                <c:pt idx="1930">
                  <c:v>362.88528908670065</c:v>
                </c:pt>
                <c:pt idx="1931">
                  <c:v>362.92132298944659</c:v>
                </c:pt>
                <c:pt idx="1932">
                  <c:v>363.00704614467304</c:v>
                </c:pt>
                <c:pt idx="1933">
                  <c:v>363.14580624814266</c:v>
                </c:pt>
                <c:pt idx="1934">
                  <c:v>363.30979883747307</c:v>
                </c:pt>
                <c:pt idx="1935">
                  <c:v>363.41944824777477</c:v>
                </c:pt>
                <c:pt idx="1936">
                  <c:v>363.38168947303905</c:v>
                </c:pt>
                <c:pt idx="1937">
                  <c:v>363.18280690639608</c:v>
                </c:pt>
                <c:pt idx="1938">
                  <c:v>362.94057868792731</c:v>
                </c:pt>
                <c:pt idx="1939">
                  <c:v>362.82303544722311</c:v>
                </c:pt>
                <c:pt idx="1940">
                  <c:v>362.89685099618498</c:v>
                </c:pt>
                <c:pt idx="1941">
                  <c:v>363.07567630289168</c:v>
                </c:pt>
                <c:pt idx="1942">
                  <c:v>363.21816839742456</c:v>
                </c:pt>
                <c:pt idx="1943">
                  <c:v>363.24857623640298</c:v>
                </c:pt>
                <c:pt idx="1944">
                  <c:v>363.18197639074236</c:v>
                </c:pt>
                <c:pt idx="1945">
                  <c:v>363.07155929745005</c:v>
                </c:pt>
                <c:pt idx="1946">
                  <c:v>362.96299558783653</c:v>
                </c:pt>
                <c:pt idx="1947">
                  <c:v>362.89539431120375</c:v>
                </c:pt>
                <c:pt idx="1948">
                  <c:v>362.91061233661213</c:v>
                </c:pt>
                <c:pt idx="1949">
                  <c:v>363.02579126816227</c:v>
                </c:pt>
                <c:pt idx="1950">
                  <c:v>363.20075178249374</c:v>
                </c:pt>
                <c:pt idx="1951">
                  <c:v>363.35975357130826</c:v>
                </c:pt>
                <c:pt idx="1952">
                  <c:v>363.44526227403901</c:v>
                </c:pt>
                <c:pt idx="1953">
                  <c:v>363.43478497281416</c:v>
                </c:pt>
                <c:pt idx="1954">
                  <c:v>363.32138773428761</c:v>
                </c:pt>
                <c:pt idx="1955">
                  <c:v>363.11320000208582</c:v>
                </c:pt>
                <c:pt idx="1956">
                  <c:v>362.86038767461667</c:v>
                </c:pt>
                <c:pt idx="1957">
                  <c:v>362.6626751162172</c:v>
                </c:pt>
                <c:pt idx="1958">
                  <c:v>362.62688337876159</c:v>
                </c:pt>
                <c:pt idx="1959">
                  <c:v>362.79090114020045</c:v>
                </c:pt>
                <c:pt idx="1960">
                  <c:v>363.06580372857809</c:v>
                </c:pt>
                <c:pt idx="1961">
                  <c:v>363.26785458502292</c:v>
                </c:pt>
                <c:pt idx="1962">
                  <c:v>363.2580533028551</c:v>
                </c:pt>
                <c:pt idx="1963">
                  <c:v>363.06751190697435</c:v>
                </c:pt>
                <c:pt idx="1964">
                  <c:v>362.85725901966788</c:v>
                </c:pt>
                <c:pt idx="1965">
                  <c:v>362.75662487377548</c:v>
                </c:pt>
                <c:pt idx="1966">
                  <c:v>362.77544236804431</c:v>
                </c:pt>
                <c:pt idx="1967">
                  <c:v>362.85503340795015</c:v>
                </c:pt>
                <c:pt idx="1968">
                  <c:v>362.9414542199861</c:v>
                </c:pt>
                <c:pt idx="1969">
                  <c:v>362.9978604804287</c:v>
                </c:pt>
                <c:pt idx="1970">
                  <c:v>362.99469737207528</c:v>
                </c:pt>
                <c:pt idx="1971">
                  <c:v>362.93265534301599</c:v>
                </c:pt>
                <c:pt idx="1972">
                  <c:v>362.88106532401156</c:v>
                </c:pt>
                <c:pt idx="1973">
                  <c:v>362.95387405260163</c:v>
                </c:pt>
                <c:pt idx="1974">
                  <c:v>363.20034158081984</c:v>
                </c:pt>
                <c:pt idx="1975">
                  <c:v>363.53093486939042</c:v>
                </c:pt>
                <c:pt idx="1976">
                  <c:v>363.79142911992267</c:v>
                </c:pt>
                <c:pt idx="1977">
                  <c:v>363.89525161674317</c:v>
                </c:pt>
                <c:pt idx="1978">
                  <c:v>363.85416683671019</c:v>
                </c:pt>
                <c:pt idx="1979">
                  <c:v>363.72037395142684</c:v>
                </c:pt>
                <c:pt idx="1980">
                  <c:v>363.54896665660999</c:v>
                </c:pt>
                <c:pt idx="1981">
                  <c:v>363.38939724752106</c:v>
                </c:pt>
                <c:pt idx="1982">
                  <c:v>363.26458017602613</c:v>
                </c:pt>
                <c:pt idx="1983">
                  <c:v>363.16194596604373</c:v>
                </c:pt>
                <c:pt idx="1984">
                  <c:v>363.06737841488166</c:v>
                </c:pt>
                <c:pt idx="1985">
                  <c:v>363.00664220856163</c:v>
                </c:pt>
                <c:pt idx="1986">
                  <c:v>363.03798713387874</c:v>
                </c:pt>
                <c:pt idx="1987">
                  <c:v>363.18689402155252</c:v>
                </c:pt>
                <c:pt idx="1988">
                  <c:v>363.38583068247942</c:v>
                </c:pt>
                <c:pt idx="1989">
                  <c:v>363.50488610281894</c:v>
                </c:pt>
                <c:pt idx="1990">
                  <c:v>363.46669969834267</c:v>
                </c:pt>
                <c:pt idx="1991">
                  <c:v>363.32133908992137</c:v>
                </c:pt>
                <c:pt idx="1992">
                  <c:v>363.18705568585284</c:v>
                </c:pt>
                <c:pt idx="1993">
                  <c:v>363.12284451641011</c:v>
                </c:pt>
                <c:pt idx="1994">
                  <c:v>363.08393679323768</c:v>
                </c:pt>
                <c:pt idx="1995">
                  <c:v>363.00842345525405</c:v>
                </c:pt>
                <c:pt idx="1996">
                  <c:v>362.91737654938646</c:v>
                </c:pt>
                <c:pt idx="1997">
                  <c:v>362.89774573520424</c:v>
                </c:pt>
                <c:pt idx="1998">
                  <c:v>362.99476493829792</c:v>
                </c:pt>
                <c:pt idx="1999">
                  <c:v>363.15111141170064</c:v>
                </c:pt>
                <c:pt idx="2000">
                  <c:v>363.26004720214263</c:v>
                </c:pt>
                <c:pt idx="2001">
                  <c:v>363.26681697458548</c:v>
                </c:pt>
                <c:pt idx="2002">
                  <c:v>363.21196221585484</c:v>
                </c:pt>
                <c:pt idx="2003">
                  <c:v>363.1791924155944</c:v>
                </c:pt>
                <c:pt idx="2004">
                  <c:v>363.20807203693028</c:v>
                </c:pt>
                <c:pt idx="2005">
                  <c:v>363.26053451124369</c:v>
                </c:pt>
                <c:pt idx="2006">
                  <c:v>363.26407275448435</c:v>
                </c:pt>
                <c:pt idx="2007">
                  <c:v>363.17782254291888</c:v>
                </c:pt>
                <c:pt idx="2008">
                  <c:v>363.02508324787641</c:v>
                </c:pt>
                <c:pt idx="2009">
                  <c:v>362.88197254622509</c:v>
                </c:pt>
                <c:pt idx="2010">
                  <c:v>362.83724373706616</c:v>
                </c:pt>
                <c:pt idx="2011">
                  <c:v>362.93728708057131</c:v>
                </c:pt>
                <c:pt idx="2012">
                  <c:v>363.14147863812195</c:v>
                </c:pt>
                <c:pt idx="2013">
                  <c:v>363.33329164986259</c:v>
                </c:pt>
                <c:pt idx="2014">
                  <c:v>363.40534460778474</c:v>
                </c:pt>
                <c:pt idx="2015">
                  <c:v>363.35236152041199</c:v>
                </c:pt>
                <c:pt idx="2016">
                  <c:v>363.27226999280282</c:v>
                </c:pt>
                <c:pt idx="2017">
                  <c:v>363.26937587913022</c:v>
                </c:pt>
                <c:pt idx="2018">
                  <c:v>363.36216372169332</c:v>
                </c:pt>
                <c:pt idx="2019">
                  <c:v>363.48018929899297</c:v>
                </c:pt>
                <c:pt idx="2020">
                  <c:v>363.53564830315895</c:v>
                </c:pt>
                <c:pt idx="2021">
                  <c:v>363.4994057744259</c:v>
                </c:pt>
                <c:pt idx="2022">
                  <c:v>363.4216826398029</c:v>
                </c:pt>
                <c:pt idx="2023">
                  <c:v>363.37947016326819</c:v>
                </c:pt>
                <c:pt idx="2024">
                  <c:v>363.39166445923303</c:v>
                </c:pt>
                <c:pt idx="2025">
                  <c:v>363.39066502436197</c:v>
                </c:pt>
                <c:pt idx="2026">
                  <c:v>363.30200311685138</c:v>
                </c:pt>
                <c:pt idx="2027">
                  <c:v>363.1491104715904</c:v>
                </c:pt>
                <c:pt idx="2028">
                  <c:v>363.04115227479235</c:v>
                </c:pt>
                <c:pt idx="2029">
                  <c:v>363.05409120295394</c:v>
                </c:pt>
                <c:pt idx="2030">
                  <c:v>363.16625628925209</c:v>
                </c:pt>
                <c:pt idx="2031">
                  <c:v>363.31156820373417</c:v>
                </c:pt>
                <c:pt idx="2032">
                  <c:v>363.4478913032894</c:v>
                </c:pt>
                <c:pt idx="2033">
                  <c:v>363.56878667901861</c:v>
                </c:pt>
                <c:pt idx="2034">
                  <c:v>363.68641172894138</c:v>
                </c:pt>
                <c:pt idx="2035">
                  <c:v>363.80365394936268</c:v>
                </c:pt>
                <c:pt idx="2036">
                  <c:v>363.88312194763762</c:v>
                </c:pt>
                <c:pt idx="2037">
                  <c:v>363.8628973225525</c:v>
                </c:pt>
                <c:pt idx="2038">
                  <c:v>363.72634521949942</c:v>
                </c:pt>
                <c:pt idx="2039">
                  <c:v>363.53803393564249</c:v>
                </c:pt>
                <c:pt idx="2040">
                  <c:v>363.39097111867216</c:v>
                </c:pt>
                <c:pt idx="2041">
                  <c:v>363.33096270503961</c:v>
                </c:pt>
                <c:pt idx="2042">
                  <c:v>363.34211843603953</c:v>
                </c:pt>
                <c:pt idx="2043">
                  <c:v>363.38363008499721</c:v>
                </c:pt>
                <c:pt idx="2044">
                  <c:v>363.41293528964576</c:v>
                </c:pt>
                <c:pt idx="2045">
                  <c:v>363.38460919940076</c:v>
                </c:pt>
                <c:pt idx="2046">
                  <c:v>363.27418609524284</c:v>
                </c:pt>
                <c:pt idx="2047">
                  <c:v>363.12597491463862</c:v>
                </c:pt>
                <c:pt idx="2048">
                  <c:v>363.04689033189243</c:v>
                </c:pt>
                <c:pt idx="2049">
                  <c:v>363.12044048795934</c:v>
                </c:pt>
                <c:pt idx="2050">
                  <c:v>363.32838188776481</c:v>
                </c:pt>
                <c:pt idx="2051">
                  <c:v>363.55916766333786</c:v>
                </c:pt>
                <c:pt idx="2052">
                  <c:v>363.6803551877062</c:v>
                </c:pt>
                <c:pt idx="2053">
                  <c:v>363.61462629514176</c:v>
                </c:pt>
                <c:pt idx="2054">
                  <c:v>363.38822494607246</c:v>
                </c:pt>
                <c:pt idx="2055">
                  <c:v>363.12673456261382</c:v>
                </c:pt>
                <c:pt idx="2056">
                  <c:v>362.9800666654134</c:v>
                </c:pt>
                <c:pt idx="2057">
                  <c:v>363.01894718126448</c:v>
                </c:pt>
                <c:pt idx="2058">
                  <c:v>363.19077831194113</c:v>
                </c:pt>
                <c:pt idx="2059">
                  <c:v>363.3740647354013</c:v>
                </c:pt>
                <c:pt idx="2060">
                  <c:v>363.47751327265178</c:v>
                </c:pt>
                <c:pt idx="2061">
                  <c:v>363.4940913823537</c:v>
                </c:pt>
                <c:pt idx="2062">
                  <c:v>363.47145613858191</c:v>
                </c:pt>
                <c:pt idx="2063">
                  <c:v>363.44658767716123</c:v>
                </c:pt>
                <c:pt idx="2064">
                  <c:v>363.42117258506926</c:v>
                </c:pt>
                <c:pt idx="2065">
                  <c:v>363.38483714477286</c:v>
                </c:pt>
                <c:pt idx="2066">
                  <c:v>363.33142993126933</c:v>
                </c:pt>
                <c:pt idx="2067">
                  <c:v>363.25835447367592</c:v>
                </c:pt>
                <c:pt idx="2068">
                  <c:v>363.18396076274388</c:v>
                </c:pt>
                <c:pt idx="2069">
                  <c:v>363.16205086816524</c:v>
                </c:pt>
                <c:pt idx="2070">
                  <c:v>363.24257031634818</c:v>
                </c:pt>
                <c:pt idx="2071">
                  <c:v>363.40964134972148</c:v>
                </c:pt>
                <c:pt idx="2072">
                  <c:v>363.58011965665366</c:v>
                </c:pt>
                <c:pt idx="2073">
                  <c:v>363.6746940832939</c:v>
                </c:pt>
                <c:pt idx="2074">
                  <c:v>363.68673351367505</c:v>
                </c:pt>
                <c:pt idx="2075">
                  <c:v>363.67885763489971</c:v>
                </c:pt>
                <c:pt idx="2076">
                  <c:v>363.71388529759076</c:v>
                </c:pt>
                <c:pt idx="2077">
                  <c:v>363.79543643532617</c:v>
                </c:pt>
                <c:pt idx="2078">
                  <c:v>363.88037373242298</c:v>
                </c:pt>
                <c:pt idx="2079">
                  <c:v>363.93229221245053</c:v>
                </c:pt>
                <c:pt idx="2080">
                  <c:v>363.93777328694432</c:v>
                </c:pt>
                <c:pt idx="2081">
                  <c:v>363.88373372356995</c:v>
                </c:pt>
                <c:pt idx="2082">
                  <c:v>363.76181667764803</c:v>
                </c:pt>
                <c:pt idx="2083">
                  <c:v>363.60352886117226</c:v>
                </c:pt>
                <c:pt idx="2084">
                  <c:v>363.47584081514208</c:v>
                </c:pt>
                <c:pt idx="2085">
                  <c:v>363.42075331695639</c:v>
                </c:pt>
                <c:pt idx="2086">
                  <c:v>363.41851113275254</c:v>
                </c:pt>
                <c:pt idx="2087">
                  <c:v>363.42800608661508</c:v>
                </c:pt>
                <c:pt idx="2088">
                  <c:v>363.44209103147699</c:v>
                </c:pt>
                <c:pt idx="2089">
                  <c:v>363.48049118995391</c:v>
                </c:pt>
                <c:pt idx="2090">
                  <c:v>363.54889663042422</c:v>
                </c:pt>
                <c:pt idx="2091">
                  <c:v>363.63153439831041</c:v>
                </c:pt>
                <c:pt idx="2092">
                  <c:v>363.71316790567317</c:v>
                </c:pt>
                <c:pt idx="2093">
                  <c:v>363.79224763315796</c:v>
                </c:pt>
                <c:pt idx="2094">
                  <c:v>363.87845142198893</c:v>
                </c:pt>
                <c:pt idx="2095">
                  <c:v>363.98099318112764</c:v>
                </c:pt>
                <c:pt idx="2096">
                  <c:v>364.09398368950872</c:v>
                </c:pt>
                <c:pt idx="2097">
                  <c:v>364.19659129297634</c:v>
                </c:pt>
                <c:pt idx="2098">
                  <c:v>364.27040349426625</c:v>
                </c:pt>
                <c:pt idx="2099">
                  <c:v>364.30759363827309</c:v>
                </c:pt>
                <c:pt idx="2100">
                  <c:v>364.30160968101427</c:v>
                </c:pt>
                <c:pt idx="2101">
                  <c:v>364.24645190144781</c:v>
                </c:pt>
                <c:pt idx="2102">
                  <c:v>364.15228689116799</c:v>
                </c:pt>
                <c:pt idx="2103">
                  <c:v>364.05013684663157</c:v>
                </c:pt>
                <c:pt idx="2104">
                  <c:v>363.97058445934721</c:v>
                </c:pt>
                <c:pt idx="2105">
                  <c:v>363.91374617939056</c:v>
                </c:pt>
                <c:pt idx="2106">
                  <c:v>363.84339210707054</c:v>
                </c:pt>
                <c:pt idx="2107">
                  <c:v>363.72928945462502</c:v>
                </c:pt>
                <c:pt idx="2108">
                  <c:v>363.60266830937792</c:v>
                </c:pt>
                <c:pt idx="2109">
                  <c:v>363.54405327894318</c:v>
                </c:pt>
                <c:pt idx="2110">
                  <c:v>363.60337993883149</c:v>
                </c:pt>
                <c:pt idx="2111">
                  <c:v>363.74871634284619</c:v>
                </c:pt>
                <c:pt idx="2112">
                  <c:v>363.8861196314266</c:v>
                </c:pt>
                <c:pt idx="2113">
                  <c:v>363.91248686584242</c:v>
                </c:pt>
                <c:pt idx="2114">
                  <c:v>363.77879986504161</c:v>
                </c:pt>
                <c:pt idx="2115">
                  <c:v>363.535138912658</c:v>
                </c:pt>
                <c:pt idx="2116">
                  <c:v>363.30170014044944</c:v>
                </c:pt>
                <c:pt idx="2117">
                  <c:v>363.18511645740409</c:v>
                </c:pt>
                <c:pt idx="2118">
                  <c:v>363.22788277790312</c:v>
                </c:pt>
                <c:pt idx="2119">
                  <c:v>363.41203663177924</c:v>
                </c:pt>
                <c:pt idx="2120">
                  <c:v>363.67342605113811</c:v>
                </c:pt>
                <c:pt idx="2121">
                  <c:v>363.9227273459482</c:v>
                </c:pt>
                <c:pt idx="2122">
                  <c:v>364.09355115397955</c:v>
                </c:pt>
                <c:pt idx="2123">
                  <c:v>364.18253488689464</c:v>
                </c:pt>
                <c:pt idx="2124">
                  <c:v>364.22671301511423</c:v>
                </c:pt>
                <c:pt idx="2125">
                  <c:v>364.24179031983067</c:v>
                </c:pt>
                <c:pt idx="2126">
                  <c:v>364.20425489822503</c:v>
                </c:pt>
                <c:pt idx="2127">
                  <c:v>364.09876758869979</c:v>
                </c:pt>
                <c:pt idx="2128">
                  <c:v>363.96183564739636</c:v>
                </c:pt>
                <c:pt idx="2129">
                  <c:v>363.86617647357247</c:v>
                </c:pt>
                <c:pt idx="2130">
                  <c:v>363.86601023247283</c:v>
                </c:pt>
                <c:pt idx="2131">
                  <c:v>363.95508874069014</c:v>
                </c:pt>
                <c:pt idx="2132">
                  <c:v>364.07574503336184</c:v>
                </c:pt>
                <c:pt idx="2133">
                  <c:v>364.17730903210008</c:v>
                </c:pt>
                <c:pt idx="2134">
                  <c:v>364.25844240079016</c:v>
                </c:pt>
                <c:pt idx="2135">
                  <c:v>364.33242949722518</c:v>
                </c:pt>
                <c:pt idx="2136">
                  <c:v>364.36985335122654</c:v>
                </c:pt>
                <c:pt idx="2137">
                  <c:v>364.32408772490533</c:v>
                </c:pt>
                <c:pt idx="2138">
                  <c:v>364.21424409364306</c:v>
                </c:pt>
                <c:pt idx="2139">
                  <c:v>364.13059647324678</c:v>
                </c:pt>
                <c:pt idx="2140">
                  <c:v>364.13671507309476</c:v>
                </c:pt>
                <c:pt idx="2141">
                  <c:v>364.20003946849806</c:v>
                </c:pt>
                <c:pt idx="2142">
                  <c:v>364.23586495348366</c:v>
                </c:pt>
                <c:pt idx="2143">
                  <c:v>364.19063469700933</c:v>
                </c:pt>
                <c:pt idx="2144">
                  <c:v>364.06744708068459</c:v>
                </c:pt>
                <c:pt idx="2145">
                  <c:v>363.90259681074991</c:v>
                </c:pt>
                <c:pt idx="2146">
                  <c:v>363.74920746059615</c:v>
                </c:pt>
                <c:pt idx="2147">
                  <c:v>363.67083178779592</c:v>
                </c:pt>
                <c:pt idx="2148">
                  <c:v>363.71438443701965</c:v>
                </c:pt>
                <c:pt idx="2149">
                  <c:v>363.87285574050458</c:v>
                </c:pt>
                <c:pt idx="2150">
                  <c:v>364.08120790712343</c:v>
                </c:pt>
                <c:pt idx="2151">
                  <c:v>364.25323094415944</c:v>
                </c:pt>
                <c:pt idx="2152">
                  <c:v>364.32279707226797</c:v>
                </c:pt>
                <c:pt idx="2153">
                  <c:v>364.26644414318247</c:v>
                </c:pt>
                <c:pt idx="2154">
                  <c:v>364.12015980744343</c:v>
                </c:pt>
                <c:pt idx="2155">
                  <c:v>363.98578370917835</c:v>
                </c:pt>
                <c:pt idx="2156">
                  <c:v>363.97971601636914</c:v>
                </c:pt>
                <c:pt idx="2157">
                  <c:v>364.12863244002574</c:v>
                </c:pt>
                <c:pt idx="2158">
                  <c:v>364.32401304510762</c:v>
                </c:pt>
                <c:pt idx="2159">
                  <c:v>364.40603961701891</c:v>
                </c:pt>
                <c:pt idx="2160">
                  <c:v>364.29269203476849</c:v>
                </c:pt>
                <c:pt idx="2161">
                  <c:v>364.04134526277772</c:v>
                </c:pt>
                <c:pt idx="2162">
                  <c:v>363.81149466835399</c:v>
                </c:pt>
                <c:pt idx="2163">
                  <c:v>363.7479048611645</c:v>
                </c:pt>
                <c:pt idx="2164">
                  <c:v>363.86650890431406</c:v>
                </c:pt>
                <c:pt idx="2165">
                  <c:v>364.05813735792077</c:v>
                </c:pt>
                <c:pt idx="2166">
                  <c:v>364.20052801004653</c:v>
                </c:pt>
                <c:pt idx="2167">
                  <c:v>364.24689422817153</c:v>
                </c:pt>
                <c:pt idx="2168">
                  <c:v>364.22299719568707</c:v>
                </c:pt>
                <c:pt idx="2169">
                  <c:v>364.17305153200232</c:v>
                </c:pt>
                <c:pt idx="2170">
                  <c:v>364.11251830665299</c:v>
                </c:pt>
                <c:pt idx="2171">
                  <c:v>364.02902397288739</c:v>
                </c:pt>
                <c:pt idx="2172">
                  <c:v>363.93316953532263</c:v>
                </c:pt>
                <c:pt idx="2173">
                  <c:v>363.89123066046682</c:v>
                </c:pt>
                <c:pt idx="2174">
                  <c:v>363.97328977702671</c:v>
                </c:pt>
                <c:pt idx="2175">
                  <c:v>364.16059468732863</c:v>
                </c:pt>
                <c:pt idx="2176">
                  <c:v>364.3287370589926</c:v>
                </c:pt>
                <c:pt idx="2177">
                  <c:v>364.34356731268053</c:v>
                </c:pt>
                <c:pt idx="2178">
                  <c:v>364.17777681718724</c:v>
                </c:pt>
                <c:pt idx="2179">
                  <c:v>363.93470107645624</c:v>
                </c:pt>
                <c:pt idx="2180">
                  <c:v>363.75489894901557</c:v>
                </c:pt>
                <c:pt idx="2181">
                  <c:v>363.69350168525057</c:v>
                </c:pt>
                <c:pt idx="2182">
                  <c:v>363.69507466440723</c:v>
                </c:pt>
                <c:pt idx="2183">
                  <c:v>363.6847951571882</c:v>
                </c:pt>
                <c:pt idx="2184">
                  <c:v>363.65441279566477</c:v>
                </c:pt>
                <c:pt idx="2185">
                  <c:v>363.65276732544243</c:v>
                </c:pt>
                <c:pt idx="2186">
                  <c:v>363.7235109233867</c:v>
                </c:pt>
                <c:pt idx="2187">
                  <c:v>363.85923950574431</c:v>
                </c:pt>
                <c:pt idx="2188">
                  <c:v>363.99962686867741</c:v>
                </c:pt>
                <c:pt idx="2189">
                  <c:v>364.08551421334283</c:v>
                </c:pt>
                <c:pt idx="2190">
                  <c:v>364.12372207495753</c:v>
                </c:pt>
                <c:pt idx="2191">
                  <c:v>364.16720872790768</c:v>
                </c:pt>
                <c:pt idx="2192">
                  <c:v>364.21977454298604</c:v>
                </c:pt>
                <c:pt idx="2193">
                  <c:v>364.20411211036833</c:v>
                </c:pt>
                <c:pt idx="2194">
                  <c:v>364.05572159736266</c:v>
                </c:pt>
                <c:pt idx="2195">
                  <c:v>363.82690109170801</c:v>
                </c:pt>
                <c:pt idx="2196">
                  <c:v>363.66489767515816</c:v>
                </c:pt>
                <c:pt idx="2197">
                  <c:v>363.67936396840821</c:v>
                </c:pt>
                <c:pt idx="2198">
                  <c:v>363.84369018131957</c:v>
                </c:pt>
                <c:pt idx="2199">
                  <c:v>364.03732738597716</c:v>
                </c:pt>
                <c:pt idx="2200">
                  <c:v>364.17013920586203</c:v>
                </c:pt>
                <c:pt idx="2201">
                  <c:v>364.23878938363418</c:v>
                </c:pt>
                <c:pt idx="2202">
                  <c:v>364.27487976135632</c:v>
                </c:pt>
                <c:pt idx="2203">
                  <c:v>364.28997481732108</c:v>
                </c:pt>
                <c:pt idx="2204">
                  <c:v>364.28891656330984</c:v>
                </c:pt>
                <c:pt idx="2205">
                  <c:v>364.29561138566646</c:v>
                </c:pt>
                <c:pt idx="2206">
                  <c:v>364.33104411234979</c:v>
                </c:pt>
                <c:pt idx="2207">
                  <c:v>364.37954246568762</c:v>
                </c:pt>
                <c:pt idx="2208">
                  <c:v>364.40182686420064</c:v>
                </c:pt>
                <c:pt idx="2209">
                  <c:v>364.38012663304335</c:v>
                </c:pt>
                <c:pt idx="2210">
                  <c:v>364.33530334379566</c:v>
                </c:pt>
                <c:pt idx="2211">
                  <c:v>364.29974984059339</c:v>
                </c:pt>
                <c:pt idx="2212">
                  <c:v>364.29143665670978</c:v>
                </c:pt>
                <c:pt idx="2213">
                  <c:v>364.32153310752852</c:v>
                </c:pt>
                <c:pt idx="2214">
                  <c:v>364.40449522895585</c:v>
                </c:pt>
                <c:pt idx="2215">
                  <c:v>364.53437737985229</c:v>
                </c:pt>
                <c:pt idx="2216">
                  <c:v>364.65726234851581</c:v>
                </c:pt>
                <c:pt idx="2217">
                  <c:v>364.69554141853803</c:v>
                </c:pt>
                <c:pt idx="2218">
                  <c:v>364.61676077511549</c:v>
                </c:pt>
                <c:pt idx="2219">
                  <c:v>364.47312873359891</c:v>
                </c:pt>
                <c:pt idx="2220">
                  <c:v>364.35656485993587</c:v>
                </c:pt>
                <c:pt idx="2221">
                  <c:v>364.31013164151238</c:v>
                </c:pt>
                <c:pt idx="2222">
                  <c:v>364.29820475207902</c:v>
                </c:pt>
                <c:pt idx="2223">
                  <c:v>364.2665379449694</c:v>
                </c:pt>
                <c:pt idx="2224">
                  <c:v>364.20982591427503</c:v>
                </c:pt>
                <c:pt idx="2225">
                  <c:v>364.17361033432121</c:v>
                </c:pt>
                <c:pt idx="2226">
                  <c:v>364.20994867715376</c:v>
                </c:pt>
                <c:pt idx="2227">
                  <c:v>364.3362378214814</c:v>
                </c:pt>
                <c:pt idx="2228">
                  <c:v>364.51759952681181</c:v>
                </c:pt>
                <c:pt idx="2229">
                  <c:v>364.67949454677563</c:v>
                </c:pt>
                <c:pt idx="2230">
                  <c:v>364.75351734208999</c:v>
                </c:pt>
                <c:pt idx="2231">
                  <c:v>364.73135100702848</c:v>
                </c:pt>
                <c:pt idx="2232">
                  <c:v>364.66759631630748</c:v>
                </c:pt>
                <c:pt idx="2233">
                  <c:v>364.61023066267268</c:v>
                </c:pt>
                <c:pt idx="2234">
                  <c:v>364.54682232234074</c:v>
                </c:pt>
                <c:pt idx="2235">
                  <c:v>364.45318185132896</c:v>
                </c:pt>
                <c:pt idx="2236">
                  <c:v>364.36640977865477</c:v>
                </c:pt>
                <c:pt idx="2237">
                  <c:v>364.35340552580402</c:v>
                </c:pt>
                <c:pt idx="2238">
                  <c:v>364.42411186991086</c:v>
                </c:pt>
                <c:pt idx="2239">
                  <c:v>364.53146320167127</c:v>
                </c:pt>
                <c:pt idx="2240">
                  <c:v>364.64429190443684</c:v>
                </c:pt>
                <c:pt idx="2241">
                  <c:v>364.76396407727452</c:v>
                </c:pt>
                <c:pt idx="2242">
                  <c:v>364.86899631472272</c:v>
                </c:pt>
                <c:pt idx="2243">
                  <c:v>364.89466383513962</c:v>
                </c:pt>
                <c:pt idx="2244">
                  <c:v>364.793845456356</c:v>
                </c:pt>
                <c:pt idx="2245">
                  <c:v>364.60576548727749</c:v>
                </c:pt>
                <c:pt idx="2246">
                  <c:v>364.44684916420204</c:v>
                </c:pt>
                <c:pt idx="2247">
                  <c:v>364.4205609026223</c:v>
                </c:pt>
                <c:pt idx="2248">
                  <c:v>364.52910215508541</c:v>
                </c:pt>
                <c:pt idx="2249">
                  <c:v>364.67444457055836</c:v>
                </c:pt>
                <c:pt idx="2250">
                  <c:v>364.7433147435874</c:v>
                </c:pt>
                <c:pt idx="2251">
                  <c:v>364.68813231896297</c:v>
                </c:pt>
                <c:pt idx="2252">
                  <c:v>364.53742981627431</c:v>
                </c:pt>
                <c:pt idx="2253">
                  <c:v>364.34971867646402</c:v>
                </c:pt>
                <c:pt idx="2254">
                  <c:v>364.17031184698914</c:v>
                </c:pt>
                <c:pt idx="2255">
                  <c:v>364.02306954045832</c:v>
                </c:pt>
                <c:pt idx="2256">
                  <c:v>363.91942735219141</c:v>
                </c:pt>
                <c:pt idx="2257">
                  <c:v>363.86992835490304</c:v>
                </c:pt>
                <c:pt idx="2258">
                  <c:v>363.89673641943756</c:v>
                </c:pt>
                <c:pt idx="2259">
                  <c:v>364.01599041123342</c:v>
                </c:pt>
                <c:pt idx="2260">
                  <c:v>364.18778463892409</c:v>
                </c:pt>
                <c:pt idx="2261">
                  <c:v>364.32192909360549</c:v>
                </c:pt>
                <c:pt idx="2262">
                  <c:v>364.37026497285149</c:v>
                </c:pt>
                <c:pt idx="2263">
                  <c:v>364.37291968484635</c:v>
                </c:pt>
                <c:pt idx="2264">
                  <c:v>364.37936267322408</c:v>
                </c:pt>
                <c:pt idx="2265">
                  <c:v>364.38089615346485</c:v>
                </c:pt>
                <c:pt idx="2266">
                  <c:v>364.36731756749543</c:v>
                </c:pt>
                <c:pt idx="2267">
                  <c:v>364.38797922142857</c:v>
                </c:pt>
                <c:pt idx="2268">
                  <c:v>364.48632162228643</c:v>
                </c:pt>
                <c:pt idx="2269">
                  <c:v>364.60754860088019</c:v>
                </c:pt>
                <c:pt idx="2270">
                  <c:v>364.63852158430296</c:v>
                </c:pt>
                <c:pt idx="2271">
                  <c:v>364.53350851510629</c:v>
                </c:pt>
                <c:pt idx="2272">
                  <c:v>364.3589576852313</c:v>
                </c:pt>
                <c:pt idx="2273">
                  <c:v>364.22057062407458</c:v>
                </c:pt>
                <c:pt idx="2274">
                  <c:v>364.17867146897163</c:v>
                </c:pt>
                <c:pt idx="2275">
                  <c:v>364.22831350618458</c:v>
                </c:pt>
                <c:pt idx="2276">
                  <c:v>364.33047664067954</c:v>
                </c:pt>
                <c:pt idx="2277">
                  <c:v>364.45290705813125</c:v>
                </c:pt>
                <c:pt idx="2278">
                  <c:v>364.58484320812789</c:v>
                </c:pt>
                <c:pt idx="2279">
                  <c:v>364.71439250949533</c:v>
                </c:pt>
                <c:pt idx="2280">
                  <c:v>364.80912529907164</c:v>
                </c:pt>
                <c:pt idx="2281">
                  <c:v>364.84117187765173</c:v>
                </c:pt>
                <c:pt idx="2282">
                  <c:v>364.82479679247189</c:v>
                </c:pt>
                <c:pt idx="2283">
                  <c:v>364.80951217248361</c:v>
                </c:pt>
                <c:pt idx="2284">
                  <c:v>364.83580290723927</c:v>
                </c:pt>
                <c:pt idx="2285">
                  <c:v>364.90191736132675</c:v>
                </c:pt>
                <c:pt idx="2286">
                  <c:v>364.9681938988</c:v>
                </c:pt>
                <c:pt idx="2287">
                  <c:v>364.99573500875653</c:v>
                </c:pt>
                <c:pt idx="2288">
                  <c:v>364.9859844108646</c:v>
                </c:pt>
                <c:pt idx="2289">
                  <c:v>364.97188626630123</c:v>
                </c:pt>
                <c:pt idx="2290">
                  <c:v>364.96811279085478</c:v>
                </c:pt>
                <c:pt idx="2291">
                  <c:v>364.95416071716937</c:v>
                </c:pt>
                <c:pt idx="2292">
                  <c:v>364.91463117422188</c:v>
                </c:pt>
                <c:pt idx="2293">
                  <c:v>364.86739387675129</c:v>
                </c:pt>
                <c:pt idx="2294">
                  <c:v>364.83322876931834</c:v>
                </c:pt>
                <c:pt idx="2295">
                  <c:v>364.79407186285869</c:v>
                </c:pt>
                <c:pt idx="2296">
                  <c:v>364.70008125707136</c:v>
                </c:pt>
                <c:pt idx="2297">
                  <c:v>364.51930871980414</c:v>
                </c:pt>
                <c:pt idx="2298">
                  <c:v>364.27893242795835</c:v>
                </c:pt>
                <c:pt idx="2299">
                  <c:v>364.06064271383582</c:v>
                </c:pt>
                <c:pt idx="2300">
                  <c:v>363.95247186912724</c:v>
                </c:pt>
                <c:pt idx="2301">
                  <c:v>363.98945495555859</c:v>
                </c:pt>
                <c:pt idx="2302">
                  <c:v>364.1262706672905</c:v>
                </c:pt>
                <c:pt idx="2303">
                  <c:v>364.27172271243529</c:v>
                </c:pt>
                <c:pt idx="2304">
                  <c:v>364.36489700964859</c:v>
                </c:pt>
                <c:pt idx="2305">
                  <c:v>364.42226074484336</c:v>
                </c:pt>
                <c:pt idx="2306">
                  <c:v>364.50683222338671</c:v>
                </c:pt>
                <c:pt idx="2307">
                  <c:v>364.64906814780545</c:v>
                </c:pt>
                <c:pt idx="2308">
                  <c:v>364.79709640603585</c:v>
                </c:pt>
                <c:pt idx="2309">
                  <c:v>364.8554341294066</c:v>
                </c:pt>
                <c:pt idx="2310">
                  <c:v>364.78815719936813</c:v>
                </c:pt>
                <c:pt idx="2311">
                  <c:v>364.6695805124877</c:v>
                </c:pt>
                <c:pt idx="2312">
                  <c:v>364.60637513719473</c:v>
                </c:pt>
                <c:pt idx="2313">
                  <c:v>364.6242840081905</c:v>
                </c:pt>
                <c:pt idx="2314">
                  <c:v>364.66084755772596</c:v>
                </c:pt>
                <c:pt idx="2315">
                  <c:v>364.65200747435023</c:v>
                </c:pt>
                <c:pt idx="2316">
                  <c:v>364.59107963177013</c:v>
                </c:pt>
                <c:pt idx="2317">
                  <c:v>364.51028739407309</c:v>
                </c:pt>
                <c:pt idx="2318">
                  <c:v>364.4395391468579</c:v>
                </c:pt>
                <c:pt idx="2319">
                  <c:v>364.40148245264157</c:v>
                </c:pt>
                <c:pt idx="2320">
                  <c:v>364.43083837315959</c:v>
                </c:pt>
                <c:pt idx="2321">
                  <c:v>364.55830926852332</c:v>
                </c:pt>
                <c:pt idx="2322">
                  <c:v>364.75267483970043</c:v>
                </c:pt>
                <c:pt idx="2323">
                  <c:v>364.90407179513556</c:v>
                </c:pt>
                <c:pt idx="2324">
                  <c:v>364.90352994851509</c:v>
                </c:pt>
                <c:pt idx="2325">
                  <c:v>364.74476284582647</c:v>
                </c:pt>
                <c:pt idx="2326">
                  <c:v>364.53321305809544</c:v>
                </c:pt>
                <c:pt idx="2327">
                  <c:v>364.3964852701327</c:v>
                </c:pt>
                <c:pt idx="2328">
                  <c:v>364.39502064045581</c:v>
                </c:pt>
                <c:pt idx="2329">
                  <c:v>364.50776779426735</c:v>
                </c:pt>
                <c:pt idx="2330">
                  <c:v>364.67620852200662</c:v>
                </c:pt>
                <c:pt idx="2331">
                  <c:v>364.84717252336492</c:v>
                </c:pt>
                <c:pt idx="2332">
                  <c:v>364.98244195546835</c:v>
                </c:pt>
                <c:pt idx="2333">
                  <c:v>365.05019951863619</c:v>
                </c:pt>
                <c:pt idx="2334">
                  <c:v>365.02996363148191</c:v>
                </c:pt>
                <c:pt idx="2335">
                  <c:v>364.93558640461913</c:v>
                </c:pt>
                <c:pt idx="2336">
                  <c:v>364.8244495121121</c:v>
                </c:pt>
                <c:pt idx="2337">
                  <c:v>364.76563295406868</c:v>
                </c:pt>
                <c:pt idx="2338">
                  <c:v>364.78702849173874</c:v>
                </c:pt>
                <c:pt idx="2339">
                  <c:v>364.85286528237697</c:v>
                </c:pt>
                <c:pt idx="2340">
                  <c:v>364.89863298075079</c:v>
                </c:pt>
                <c:pt idx="2341">
                  <c:v>364.89667375744943</c:v>
                </c:pt>
                <c:pt idx="2342">
                  <c:v>364.88921454888776</c:v>
                </c:pt>
                <c:pt idx="2343">
                  <c:v>364.94253189156439</c:v>
                </c:pt>
                <c:pt idx="2344">
                  <c:v>365.05952013607896</c:v>
                </c:pt>
                <c:pt idx="2345">
                  <c:v>365.15670436270602</c:v>
                </c:pt>
                <c:pt idx="2346">
                  <c:v>365.14791004986438</c:v>
                </c:pt>
                <c:pt idx="2347">
                  <c:v>365.03830416426945</c:v>
                </c:pt>
                <c:pt idx="2348">
                  <c:v>364.916929821064</c:v>
                </c:pt>
                <c:pt idx="2349">
                  <c:v>364.87079611431915</c:v>
                </c:pt>
                <c:pt idx="2350">
                  <c:v>364.92699711717194</c:v>
                </c:pt>
                <c:pt idx="2351">
                  <c:v>365.05705488889708</c:v>
                </c:pt>
                <c:pt idx="2352">
                  <c:v>365.20272137475354</c:v>
                </c:pt>
                <c:pt idx="2353">
                  <c:v>365.31038079621783</c:v>
                </c:pt>
                <c:pt idx="2354">
                  <c:v>365.37415111233008</c:v>
                </c:pt>
                <c:pt idx="2355">
                  <c:v>365.44050885888032</c:v>
                </c:pt>
                <c:pt idx="2356">
                  <c:v>365.5501060548678</c:v>
                </c:pt>
                <c:pt idx="2357">
                  <c:v>365.6837420992054</c:v>
                </c:pt>
                <c:pt idx="2358">
                  <c:v>365.77928354269062</c:v>
                </c:pt>
                <c:pt idx="2359">
                  <c:v>365.78603965539884</c:v>
                </c:pt>
                <c:pt idx="2360">
                  <c:v>365.68766372771114</c:v>
                </c:pt>
                <c:pt idx="2361">
                  <c:v>365.49924506381211</c:v>
                </c:pt>
                <c:pt idx="2362">
                  <c:v>365.27659020004262</c:v>
                </c:pt>
                <c:pt idx="2363">
                  <c:v>365.10770937437911</c:v>
                </c:pt>
                <c:pt idx="2364">
                  <c:v>365.048842569454</c:v>
                </c:pt>
                <c:pt idx="2365">
                  <c:v>365.06836341234282</c:v>
                </c:pt>
                <c:pt idx="2366">
                  <c:v>365.08059826298802</c:v>
                </c:pt>
                <c:pt idx="2367">
                  <c:v>365.03577018488545</c:v>
                </c:pt>
                <c:pt idx="2368">
                  <c:v>364.96794690297884</c:v>
                </c:pt>
                <c:pt idx="2369">
                  <c:v>364.95983780886456</c:v>
                </c:pt>
                <c:pt idx="2370">
                  <c:v>365.06049376364678</c:v>
                </c:pt>
                <c:pt idx="2371">
                  <c:v>365.23267056000105</c:v>
                </c:pt>
                <c:pt idx="2372">
                  <c:v>365.38395642809638</c:v>
                </c:pt>
                <c:pt idx="2373">
                  <c:v>365.44571532415824</c:v>
                </c:pt>
                <c:pt idx="2374">
                  <c:v>365.41861094876549</c:v>
                </c:pt>
                <c:pt idx="2375">
                  <c:v>365.36167499831333</c:v>
                </c:pt>
                <c:pt idx="2376">
                  <c:v>365.34867158682823</c:v>
                </c:pt>
                <c:pt idx="2377">
                  <c:v>365.41137871901628</c:v>
                </c:pt>
                <c:pt idx="2378">
                  <c:v>365.51155003926357</c:v>
                </c:pt>
                <c:pt idx="2379">
                  <c:v>365.58281288990798</c:v>
                </c:pt>
                <c:pt idx="2380">
                  <c:v>365.59853587506075</c:v>
                </c:pt>
                <c:pt idx="2381">
                  <c:v>365.58269043246412</c:v>
                </c:pt>
                <c:pt idx="2382">
                  <c:v>365.56717516764951</c:v>
                </c:pt>
                <c:pt idx="2383">
                  <c:v>365.56365741503049</c:v>
                </c:pt>
                <c:pt idx="2384">
                  <c:v>365.56916761804433</c:v>
                </c:pt>
                <c:pt idx="2385">
                  <c:v>365.57140171771573</c:v>
                </c:pt>
                <c:pt idx="2386">
                  <c:v>365.54215185046763</c:v>
                </c:pt>
                <c:pt idx="2387">
                  <c:v>365.447663568807</c:v>
                </c:pt>
                <c:pt idx="2388">
                  <c:v>365.29085234407336</c:v>
                </c:pt>
                <c:pt idx="2389">
                  <c:v>365.13802668530553</c:v>
                </c:pt>
                <c:pt idx="2390">
                  <c:v>365.06901568775123</c:v>
                </c:pt>
                <c:pt idx="2391">
                  <c:v>365.09275044145795</c:v>
                </c:pt>
                <c:pt idx="2392">
                  <c:v>365.1495285475242</c:v>
                </c:pt>
                <c:pt idx="2393">
                  <c:v>365.2034824500742</c:v>
                </c:pt>
                <c:pt idx="2394">
                  <c:v>365.27724444491173</c:v>
                </c:pt>
                <c:pt idx="2395">
                  <c:v>365.37456429566015</c:v>
                </c:pt>
                <c:pt idx="2396">
                  <c:v>365.43349951511669</c:v>
                </c:pt>
                <c:pt idx="2397">
                  <c:v>365.40267491189934</c:v>
                </c:pt>
                <c:pt idx="2398">
                  <c:v>365.32057770682405</c:v>
                </c:pt>
                <c:pt idx="2399">
                  <c:v>365.2725495965405</c:v>
                </c:pt>
                <c:pt idx="2400">
                  <c:v>365.29571306470325</c:v>
                </c:pt>
                <c:pt idx="2401">
                  <c:v>365.36346176611283</c:v>
                </c:pt>
                <c:pt idx="2402">
                  <c:v>365.4430025454588</c:v>
                </c:pt>
                <c:pt idx="2403">
                  <c:v>365.53182941781552</c:v>
                </c:pt>
                <c:pt idx="2404">
                  <c:v>365.63738823680058</c:v>
                </c:pt>
                <c:pt idx="2405">
                  <c:v>365.73672115954923</c:v>
                </c:pt>
                <c:pt idx="2406">
                  <c:v>365.77062072046101</c:v>
                </c:pt>
                <c:pt idx="2407">
                  <c:v>365.69682257323473</c:v>
                </c:pt>
                <c:pt idx="2408">
                  <c:v>365.54904997254749</c:v>
                </c:pt>
                <c:pt idx="2409">
                  <c:v>365.41761688605902</c:v>
                </c:pt>
                <c:pt idx="2410">
                  <c:v>365.36736145456183</c:v>
                </c:pt>
                <c:pt idx="2411">
                  <c:v>365.39801450085662</c:v>
                </c:pt>
                <c:pt idx="2412">
                  <c:v>365.47855567516393</c:v>
                </c:pt>
                <c:pt idx="2413">
                  <c:v>365.58140897518524</c:v>
                </c:pt>
                <c:pt idx="2414">
                  <c:v>365.67975331613189</c:v>
                </c:pt>
                <c:pt idx="2415">
                  <c:v>365.75138637299631</c:v>
                </c:pt>
                <c:pt idx="2416">
                  <c:v>365.79727198197486</c:v>
                </c:pt>
                <c:pt idx="2417">
                  <c:v>365.82804731384658</c:v>
                </c:pt>
                <c:pt idx="2418">
                  <c:v>365.82997336399205</c:v>
                </c:pt>
                <c:pt idx="2419">
                  <c:v>365.77477301982879</c:v>
                </c:pt>
                <c:pt idx="2420">
                  <c:v>365.6652255493027</c:v>
                </c:pt>
                <c:pt idx="2421">
                  <c:v>365.54473840529647</c:v>
                </c:pt>
                <c:pt idx="2422">
                  <c:v>365.46142526365747</c:v>
                </c:pt>
                <c:pt idx="2423">
                  <c:v>365.44145996759892</c:v>
                </c:pt>
                <c:pt idx="2424">
                  <c:v>365.4852839938759</c:v>
                </c:pt>
                <c:pt idx="2425">
                  <c:v>365.55826462307817</c:v>
                </c:pt>
                <c:pt idx="2426">
                  <c:v>365.59233959157825</c:v>
                </c:pt>
                <c:pt idx="2427">
                  <c:v>365.53601691847246</c:v>
                </c:pt>
                <c:pt idx="2428">
                  <c:v>365.40884402935319</c:v>
                </c:pt>
                <c:pt idx="2429">
                  <c:v>365.27947711080424</c:v>
                </c:pt>
                <c:pt idx="2430">
                  <c:v>365.19238075116937</c:v>
                </c:pt>
                <c:pt idx="2431">
                  <c:v>365.14639159740045</c:v>
                </c:pt>
                <c:pt idx="2432">
                  <c:v>365.14095834549755</c:v>
                </c:pt>
                <c:pt idx="2433">
                  <c:v>365.20118108340967</c:v>
                </c:pt>
                <c:pt idx="2434">
                  <c:v>365.33683388329882</c:v>
                </c:pt>
                <c:pt idx="2435">
                  <c:v>365.49890317949888</c:v>
                </c:pt>
                <c:pt idx="2436">
                  <c:v>365.60203507656308</c:v>
                </c:pt>
                <c:pt idx="2437">
                  <c:v>365.59064350639011</c:v>
                </c:pt>
                <c:pt idx="2438">
                  <c:v>365.47846870027411</c:v>
                </c:pt>
                <c:pt idx="2439">
                  <c:v>365.33114155057865</c:v>
                </c:pt>
                <c:pt idx="2440">
                  <c:v>365.21397042754944</c:v>
                </c:pt>
                <c:pt idx="2441">
                  <c:v>365.14993745112781</c:v>
                </c:pt>
                <c:pt idx="2442">
                  <c:v>365.12425627921613</c:v>
                </c:pt>
                <c:pt idx="2443">
                  <c:v>365.1216110695259</c:v>
                </c:pt>
                <c:pt idx="2444">
                  <c:v>365.14391674882944</c:v>
                </c:pt>
                <c:pt idx="2445">
                  <c:v>365.19565359876492</c:v>
                </c:pt>
                <c:pt idx="2446">
                  <c:v>365.27298683041499</c:v>
                </c:pt>
                <c:pt idx="2447">
                  <c:v>365.36962031913902</c:v>
                </c:pt>
                <c:pt idx="2448">
                  <c:v>365.47653180091464</c:v>
                </c:pt>
                <c:pt idx="2449">
                  <c:v>365.57188559835788</c:v>
                </c:pt>
                <c:pt idx="2450">
                  <c:v>365.62363612918665</c:v>
                </c:pt>
                <c:pt idx="2451">
                  <c:v>365.60786325166708</c:v>
                </c:pt>
                <c:pt idx="2452">
                  <c:v>365.51881900061903</c:v>
                </c:pt>
                <c:pt idx="2453">
                  <c:v>365.36552848343547</c:v>
                </c:pt>
                <c:pt idx="2454">
                  <c:v>365.1778979427832</c:v>
                </c:pt>
                <c:pt idx="2455">
                  <c:v>365.01781323322746</c:v>
                </c:pt>
                <c:pt idx="2456">
                  <c:v>364.95520789079012</c:v>
                </c:pt>
                <c:pt idx="2457">
                  <c:v>365.01012647028523</c:v>
                </c:pt>
                <c:pt idx="2458">
                  <c:v>365.12573942028422</c:v>
                </c:pt>
                <c:pt idx="2459">
                  <c:v>365.21445794225309</c:v>
                </c:pt>
                <c:pt idx="2460">
                  <c:v>365.23447268896871</c:v>
                </c:pt>
                <c:pt idx="2461">
                  <c:v>365.21885343852614</c:v>
                </c:pt>
                <c:pt idx="2462">
                  <c:v>365.23071361471796</c:v>
                </c:pt>
                <c:pt idx="2463">
                  <c:v>365.2948173016959</c:v>
                </c:pt>
                <c:pt idx="2464">
                  <c:v>365.37544272563514</c:v>
                </c:pt>
                <c:pt idx="2465">
                  <c:v>365.41416960397754</c:v>
                </c:pt>
                <c:pt idx="2466">
                  <c:v>365.38382970934435</c:v>
                </c:pt>
                <c:pt idx="2467">
                  <c:v>365.31425812349732</c:v>
                </c:pt>
                <c:pt idx="2468">
                  <c:v>365.27199136696026</c:v>
                </c:pt>
                <c:pt idx="2469">
                  <c:v>365.30517868377416</c:v>
                </c:pt>
                <c:pt idx="2470">
                  <c:v>365.3999969781313</c:v>
                </c:pt>
                <c:pt idx="2471">
                  <c:v>365.49440627055128</c:v>
                </c:pt>
                <c:pt idx="2472">
                  <c:v>365.53540295192664</c:v>
                </c:pt>
                <c:pt idx="2473">
                  <c:v>365.51719843471506</c:v>
                </c:pt>
                <c:pt idx="2474">
                  <c:v>365.46738879023093</c:v>
                </c:pt>
                <c:pt idx="2475">
                  <c:v>365.41393147667935</c:v>
                </c:pt>
                <c:pt idx="2476">
                  <c:v>365.37258469669877</c:v>
                </c:pt>
                <c:pt idx="2477">
                  <c:v>365.34381106044583</c:v>
                </c:pt>
                <c:pt idx="2478">
                  <c:v>365.30328544416091</c:v>
                </c:pt>
                <c:pt idx="2479">
                  <c:v>365.21662201360084</c:v>
                </c:pt>
                <c:pt idx="2480">
                  <c:v>365.08586934643085</c:v>
                </c:pt>
                <c:pt idx="2481">
                  <c:v>364.96268181446669</c:v>
                </c:pt>
                <c:pt idx="2482">
                  <c:v>364.89915384137925</c:v>
                </c:pt>
                <c:pt idx="2483">
                  <c:v>364.90832877969541</c:v>
                </c:pt>
                <c:pt idx="2484">
                  <c:v>364.9847631064037</c:v>
                </c:pt>
                <c:pt idx="2485">
                  <c:v>365.13319427810927</c:v>
                </c:pt>
                <c:pt idx="2486">
                  <c:v>365.35059452774101</c:v>
                </c:pt>
                <c:pt idx="2487">
                  <c:v>365.59318729236804</c:v>
                </c:pt>
                <c:pt idx="2488">
                  <c:v>365.79177039598477</c:v>
                </c:pt>
                <c:pt idx="2489">
                  <c:v>365.90744987190396</c:v>
                </c:pt>
                <c:pt idx="2490">
                  <c:v>365.95050241852192</c:v>
                </c:pt>
                <c:pt idx="2491">
                  <c:v>365.93887022466038</c:v>
                </c:pt>
                <c:pt idx="2492">
                  <c:v>365.87092096169636</c:v>
                </c:pt>
                <c:pt idx="2493">
                  <c:v>365.75275355335418</c:v>
                </c:pt>
                <c:pt idx="2494">
                  <c:v>365.61753303467503</c:v>
                </c:pt>
                <c:pt idx="2495">
                  <c:v>365.49638636124411</c:v>
                </c:pt>
                <c:pt idx="2496">
                  <c:v>365.39489196239629</c:v>
                </c:pt>
                <c:pt idx="2497">
                  <c:v>365.31579035924449</c:v>
                </c:pt>
                <c:pt idx="2498">
                  <c:v>365.28139437742379</c:v>
                </c:pt>
                <c:pt idx="2499">
                  <c:v>365.30984536558691</c:v>
                </c:pt>
                <c:pt idx="2500">
                  <c:v>365.38303524552464</c:v>
                </c:pt>
                <c:pt idx="2501">
                  <c:v>365.46157188692507</c:v>
                </c:pt>
                <c:pt idx="2502">
                  <c:v>365.52313825983146</c:v>
                </c:pt>
                <c:pt idx="2503">
                  <c:v>365.56610324467709</c:v>
                </c:pt>
                <c:pt idx="2504">
                  <c:v>365.59090366094085</c:v>
                </c:pt>
                <c:pt idx="2505">
                  <c:v>365.6120802821502</c:v>
                </c:pt>
                <c:pt idx="2506">
                  <c:v>365.68088117227228</c:v>
                </c:pt>
                <c:pt idx="2507">
                  <c:v>365.84820981773265</c:v>
                </c:pt>
                <c:pt idx="2508">
                  <c:v>366.08785005012578</c:v>
                </c:pt>
                <c:pt idx="2509">
                  <c:v>366.29503728948339</c:v>
                </c:pt>
                <c:pt idx="2510">
                  <c:v>366.39144410905232</c:v>
                </c:pt>
                <c:pt idx="2511">
                  <c:v>366.40829178724795</c:v>
                </c:pt>
                <c:pt idx="2512">
                  <c:v>366.44205159317369</c:v>
                </c:pt>
                <c:pt idx="2513">
                  <c:v>366.55321766913653</c:v>
                </c:pt>
                <c:pt idx="2514">
                  <c:v>366.73142801337463</c:v>
                </c:pt>
                <c:pt idx="2515">
                  <c:v>366.92830263741672</c:v>
                </c:pt>
                <c:pt idx="2516">
                  <c:v>367.08459230830118</c:v>
                </c:pt>
                <c:pt idx="2517">
                  <c:v>367.13837934022951</c:v>
                </c:pt>
                <c:pt idx="2518">
                  <c:v>367.05236827927115</c:v>
                </c:pt>
                <c:pt idx="2519">
                  <c:v>366.85597215273901</c:v>
                </c:pt>
                <c:pt idx="2520">
                  <c:v>366.6487686177631</c:v>
                </c:pt>
                <c:pt idx="2521">
                  <c:v>366.53946183379799</c:v>
                </c:pt>
                <c:pt idx="2522">
                  <c:v>366.56596801512399</c:v>
                </c:pt>
                <c:pt idx="2523">
                  <c:v>366.67252794809804</c:v>
                </c:pt>
                <c:pt idx="2524">
                  <c:v>366.76775648153671</c:v>
                </c:pt>
                <c:pt idx="2525">
                  <c:v>366.80485095673174</c:v>
                </c:pt>
                <c:pt idx="2526">
                  <c:v>366.80954405958363</c:v>
                </c:pt>
                <c:pt idx="2527">
                  <c:v>366.84657173534822</c:v>
                </c:pt>
                <c:pt idx="2528">
                  <c:v>366.9693196115341</c:v>
                </c:pt>
                <c:pt idx="2529">
                  <c:v>367.18895088984925</c:v>
                </c:pt>
                <c:pt idx="2530">
                  <c:v>367.47633716840556</c:v>
                </c:pt>
                <c:pt idx="2531">
                  <c:v>367.79510518507732</c:v>
                </c:pt>
                <c:pt idx="2532">
                  <c:v>368.13074701893129</c:v>
                </c:pt>
                <c:pt idx="2533">
                  <c:v>368.47311330411384</c:v>
                </c:pt>
                <c:pt idx="2534">
                  <c:v>368.77839456602391</c:v>
                </c:pt>
                <c:pt idx="2535">
                  <c:v>368.98182497470333</c:v>
                </c:pt>
                <c:pt idx="2536">
                  <c:v>369.05923815562869</c:v>
                </c:pt>
                <c:pt idx="2537">
                  <c:v>369.05865709690295</c:v>
                </c:pt>
                <c:pt idx="2538">
                  <c:v>369.06351483752474</c:v>
                </c:pt>
                <c:pt idx="2539">
                  <c:v>369.128433083944</c:v>
                </c:pt>
                <c:pt idx="2540">
                  <c:v>369.24445689927779</c:v>
                </c:pt>
                <c:pt idx="2541">
                  <c:v>369.3598818114454</c:v>
                </c:pt>
                <c:pt idx="2542">
                  <c:v>369.44128224939158</c:v>
                </c:pt>
                <c:pt idx="2543">
                  <c:v>369.52123880095201</c:v>
                </c:pt>
                <c:pt idx="2544">
                  <c:v>369.67601615604826</c:v>
                </c:pt>
                <c:pt idx="2545">
                  <c:v>369.93587241133298</c:v>
                </c:pt>
                <c:pt idx="2546">
                  <c:v>370.22218621830535</c:v>
                </c:pt>
                <c:pt idx="2547">
                  <c:v>370.40686197814472</c:v>
                </c:pt>
                <c:pt idx="2548">
                  <c:v>370.43629464568829</c:v>
                </c:pt>
                <c:pt idx="2549">
                  <c:v>370.35910521949046</c:v>
                </c:pt>
                <c:pt idx="2550">
                  <c:v>370.24517479373361</c:v>
                </c:pt>
                <c:pt idx="2551">
                  <c:v>370.14883372225898</c:v>
                </c:pt>
                <c:pt idx="2552">
                  <c:v>370.14875430593861</c:v>
                </c:pt>
                <c:pt idx="2553">
                  <c:v>370.3230129478377</c:v>
                </c:pt>
                <c:pt idx="2554">
                  <c:v>370.64160135578737</c:v>
                </c:pt>
                <c:pt idx="2555">
                  <c:v>370.95610263934725</c:v>
                </c:pt>
                <c:pt idx="2556">
                  <c:v>371.14431926051697</c:v>
                </c:pt>
                <c:pt idx="2557">
                  <c:v>371.21719964781579</c:v>
                </c:pt>
                <c:pt idx="2558">
                  <c:v>371.25613232013853</c:v>
                </c:pt>
                <c:pt idx="2559">
                  <c:v>371.31018514304805</c:v>
                </c:pt>
                <c:pt idx="2560">
                  <c:v>371.39669317936648</c:v>
                </c:pt>
                <c:pt idx="2561">
                  <c:v>371.53727593683715</c:v>
                </c:pt>
                <c:pt idx="2562">
                  <c:v>371.72871668607985</c:v>
                </c:pt>
                <c:pt idx="2563">
                  <c:v>371.91534308244269</c:v>
                </c:pt>
                <c:pt idx="2564">
                  <c:v>372.04714344316238</c:v>
                </c:pt>
                <c:pt idx="2565">
                  <c:v>372.14572356939652</c:v>
                </c:pt>
                <c:pt idx="2566">
                  <c:v>372.27496370102045</c:v>
                </c:pt>
                <c:pt idx="2567">
                  <c:v>372.46775692237355</c:v>
                </c:pt>
                <c:pt idx="2568">
                  <c:v>372.70853746725356</c:v>
                </c:pt>
                <c:pt idx="2569">
                  <c:v>372.95687325015365</c:v>
                </c:pt>
                <c:pt idx="2570">
                  <c:v>373.15728022275215</c:v>
                </c:pt>
                <c:pt idx="2571">
                  <c:v>373.25244321351579</c:v>
                </c:pt>
                <c:pt idx="2572">
                  <c:v>373.21790200056864</c:v>
                </c:pt>
                <c:pt idx="2573">
                  <c:v>373.07818605458573</c:v>
                </c:pt>
                <c:pt idx="2574">
                  <c:v>372.88624812235344</c:v>
                </c:pt>
                <c:pt idx="2575">
                  <c:v>372.69838289314606</c:v>
                </c:pt>
                <c:pt idx="2576">
                  <c:v>372.56122591677428</c:v>
                </c:pt>
                <c:pt idx="2577">
                  <c:v>372.49991326052691</c:v>
                </c:pt>
                <c:pt idx="2578">
                  <c:v>372.50488612039533</c:v>
                </c:pt>
                <c:pt idx="2579">
                  <c:v>372.52833391559045</c:v>
                </c:pt>
                <c:pt idx="2580">
                  <c:v>372.50151723002875</c:v>
                </c:pt>
                <c:pt idx="2581">
                  <c:v>372.3700233016591</c:v>
                </c:pt>
                <c:pt idx="2582">
                  <c:v>372.12311349618062</c:v>
                </c:pt>
                <c:pt idx="2583">
                  <c:v>371.79378739135876</c:v>
                </c:pt>
                <c:pt idx="2584">
                  <c:v>371.4328757734022</c:v>
                </c:pt>
                <c:pt idx="2585">
                  <c:v>371.08014031492246</c:v>
                </c:pt>
                <c:pt idx="2586">
                  <c:v>370.74694201122884</c:v>
                </c:pt>
                <c:pt idx="2587">
                  <c:v>370.4098429266773</c:v>
                </c:pt>
                <c:pt idx="2588">
                  <c:v>370.02019383542478</c:v>
                </c:pt>
                <c:pt idx="2589">
                  <c:v>369.54071158977177</c:v>
                </c:pt>
                <c:pt idx="2590">
                  <c:v>368.98953008208673</c:v>
                </c:pt>
                <c:pt idx="2591">
                  <c:v>368.44126524561631</c:v>
                </c:pt>
                <c:pt idx="2592">
                  <c:v>367.97252661431304</c:v>
                </c:pt>
                <c:pt idx="2593">
                  <c:v>367.60963485266865</c:v>
                </c:pt>
                <c:pt idx="2594">
                  <c:v>367.32945415942334</c:v>
                </c:pt>
                <c:pt idx="2595">
                  <c:v>367.09066548912807</c:v>
                </c:pt>
                <c:pt idx="2596">
                  <c:v>366.85484895486638</c:v>
                </c:pt>
                <c:pt idx="2597">
                  <c:v>366.60080606750557</c:v>
                </c:pt>
                <c:pt idx="2598">
                  <c:v>366.33711772635115</c:v>
                </c:pt>
                <c:pt idx="2599">
                  <c:v>366.09037770065709</c:v>
                </c:pt>
                <c:pt idx="2600">
                  <c:v>365.8717685987495</c:v>
                </c:pt>
                <c:pt idx="2601">
                  <c:v>365.65847336293507</c:v>
                </c:pt>
                <c:pt idx="2602">
                  <c:v>365.40637595313353</c:v>
                </c:pt>
                <c:pt idx="2603">
                  <c:v>365.08337951316372</c:v>
                </c:pt>
                <c:pt idx="2604">
                  <c:v>364.70780059281213</c:v>
                </c:pt>
                <c:pt idx="2605">
                  <c:v>364.36280283834736</c:v>
                </c:pt>
                <c:pt idx="2606">
                  <c:v>364.15242139750615</c:v>
                </c:pt>
                <c:pt idx="2607">
                  <c:v>364.1136368603249</c:v>
                </c:pt>
                <c:pt idx="2608">
                  <c:v>364.16875849434479</c:v>
                </c:pt>
                <c:pt idx="2609">
                  <c:v>364.18614423739473</c:v>
                </c:pt>
                <c:pt idx="2610">
                  <c:v>364.09650961617297</c:v>
                </c:pt>
                <c:pt idx="2611">
                  <c:v>363.94050040643447</c:v>
                </c:pt>
                <c:pt idx="2612">
                  <c:v>363.8085457804882</c:v>
                </c:pt>
                <c:pt idx="2613">
                  <c:v>363.75288414717249</c:v>
                </c:pt>
                <c:pt idx="2614">
                  <c:v>363.75564827439797</c:v>
                </c:pt>
                <c:pt idx="2615">
                  <c:v>363.76062130796441</c:v>
                </c:pt>
                <c:pt idx="2616">
                  <c:v>363.72218976904765</c:v>
                </c:pt>
                <c:pt idx="2617">
                  <c:v>363.63004088594619</c:v>
                </c:pt>
                <c:pt idx="2618">
                  <c:v>363.5060201809801</c:v>
                </c:pt>
                <c:pt idx="2619">
                  <c:v>363.38578841017204</c:v>
                </c:pt>
                <c:pt idx="2620">
                  <c:v>363.28911113369645</c:v>
                </c:pt>
                <c:pt idx="2621">
                  <c:v>363.19888796887199</c:v>
                </c:pt>
                <c:pt idx="2622">
                  <c:v>363.08454739734191</c:v>
                </c:pt>
                <c:pt idx="2623">
                  <c:v>362.95221416406645</c:v>
                </c:pt>
                <c:pt idx="2624">
                  <c:v>362.84911318754706</c:v>
                </c:pt>
                <c:pt idx="2625">
                  <c:v>362.80512335460821</c:v>
                </c:pt>
                <c:pt idx="2626">
                  <c:v>362.78951493568525</c:v>
                </c:pt>
                <c:pt idx="2627">
                  <c:v>362.74722057763455</c:v>
                </c:pt>
                <c:pt idx="2628">
                  <c:v>362.67361486593467</c:v>
                </c:pt>
                <c:pt idx="2629">
                  <c:v>362.62739153477412</c:v>
                </c:pt>
                <c:pt idx="2630">
                  <c:v>362.65027012267382</c:v>
                </c:pt>
                <c:pt idx="2631">
                  <c:v>362.69545178826428</c:v>
                </c:pt>
                <c:pt idx="2632">
                  <c:v>362.67453734413539</c:v>
                </c:pt>
                <c:pt idx="2633">
                  <c:v>362.56531366236925</c:v>
                </c:pt>
                <c:pt idx="2634">
                  <c:v>362.43041779232595</c:v>
                </c:pt>
                <c:pt idx="2635">
                  <c:v>362.3343771695142</c:v>
                </c:pt>
                <c:pt idx="2636">
                  <c:v>362.2836022067969</c:v>
                </c:pt>
                <c:pt idx="2637">
                  <c:v>362.24988484015478</c:v>
                </c:pt>
                <c:pt idx="2638">
                  <c:v>362.22036296380503</c:v>
                </c:pt>
                <c:pt idx="2639">
                  <c:v>362.21458233224013</c:v>
                </c:pt>
                <c:pt idx="2640">
                  <c:v>362.2633963686435</c:v>
                </c:pt>
                <c:pt idx="2641">
                  <c:v>362.36942820610193</c:v>
                </c:pt>
                <c:pt idx="2642">
                  <c:v>362.48073621204691</c:v>
                </c:pt>
                <c:pt idx="2643">
                  <c:v>362.51083279930992</c:v>
                </c:pt>
                <c:pt idx="2644">
                  <c:v>362.39954527648621</c:v>
                </c:pt>
                <c:pt idx="2645">
                  <c:v>362.16435336697339</c:v>
                </c:pt>
                <c:pt idx="2646">
                  <c:v>361.89995916311409</c:v>
                </c:pt>
                <c:pt idx="2647">
                  <c:v>361.72419698963938</c:v>
                </c:pt>
                <c:pt idx="2648">
                  <c:v>361.69966314460567</c:v>
                </c:pt>
                <c:pt idx="2649">
                  <c:v>361.79158264049721</c:v>
                </c:pt>
                <c:pt idx="2650">
                  <c:v>361.91210735074992</c:v>
                </c:pt>
                <c:pt idx="2651">
                  <c:v>362.00229701330699</c:v>
                </c:pt>
                <c:pt idx="2652">
                  <c:v>362.05110941399641</c:v>
                </c:pt>
                <c:pt idx="2653">
                  <c:v>362.05790687185811</c:v>
                </c:pt>
                <c:pt idx="2654">
                  <c:v>362.02465163549584</c:v>
                </c:pt>
                <c:pt idx="2655">
                  <c:v>361.97485524608265</c:v>
                </c:pt>
                <c:pt idx="2656">
                  <c:v>361.93512344662867</c:v>
                </c:pt>
                <c:pt idx="2657">
                  <c:v>361.90119209125504</c:v>
                </c:pt>
                <c:pt idx="2658">
                  <c:v>361.85166297651449</c:v>
                </c:pt>
                <c:pt idx="2659">
                  <c:v>361.78517662831644</c:v>
                </c:pt>
                <c:pt idx="2660">
                  <c:v>361.71613297671877</c:v>
                </c:pt>
                <c:pt idx="2661">
                  <c:v>361.63820543775114</c:v>
                </c:pt>
                <c:pt idx="2662">
                  <c:v>361.51757592118423</c:v>
                </c:pt>
                <c:pt idx="2663">
                  <c:v>361.33521983628901</c:v>
                </c:pt>
                <c:pt idx="2664">
                  <c:v>361.12982173753528</c:v>
                </c:pt>
                <c:pt idx="2665">
                  <c:v>360.98275518061939</c:v>
                </c:pt>
                <c:pt idx="2666">
                  <c:v>360.948880574653</c:v>
                </c:pt>
                <c:pt idx="2667">
                  <c:v>361.00733234848644</c:v>
                </c:pt>
                <c:pt idx="2668">
                  <c:v>361.09141868294842</c:v>
                </c:pt>
                <c:pt idx="2669">
                  <c:v>361.16119595529329</c:v>
                </c:pt>
                <c:pt idx="2670">
                  <c:v>361.23284966694291</c:v>
                </c:pt>
                <c:pt idx="2671">
                  <c:v>361.33991621012882</c:v>
                </c:pt>
                <c:pt idx="2672">
                  <c:v>361.47941253269033</c:v>
                </c:pt>
                <c:pt idx="2673">
                  <c:v>361.60174564292748</c:v>
                </c:pt>
                <c:pt idx="2674">
                  <c:v>361.652684476503</c:v>
                </c:pt>
                <c:pt idx="2675">
                  <c:v>361.62023832626568</c:v>
                </c:pt>
                <c:pt idx="2676">
                  <c:v>361.53673699774487</c:v>
                </c:pt>
                <c:pt idx="2677">
                  <c:v>361.44816693478816</c:v>
                </c:pt>
                <c:pt idx="2678">
                  <c:v>361.39273303643182</c:v>
                </c:pt>
                <c:pt idx="2679">
                  <c:v>361.38705965052679</c:v>
                </c:pt>
                <c:pt idx="2680">
                  <c:v>361.4092527019464</c:v>
                </c:pt>
                <c:pt idx="2681">
                  <c:v>361.4116531953112</c:v>
                </c:pt>
                <c:pt idx="2682">
                  <c:v>361.37160101143394</c:v>
                </c:pt>
                <c:pt idx="2683">
                  <c:v>361.31842527059683</c:v>
                </c:pt>
                <c:pt idx="2684">
                  <c:v>361.29764858696905</c:v>
                </c:pt>
                <c:pt idx="2685">
                  <c:v>361.3160688746687</c:v>
                </c:pt>
                <c:pt idx="2686">
                  <c:v>361.3264078201006</c:v>
                </c:pt>
                <c:pt idx="2687">
                  <c:v>361.26633310804397</c:v>
                </c:pt>
                <c:pt idx="2688">
                  <c:v>361.12459205997698</c:v>
                </c:pt>
                <c:pt idx="2689">
                  <c:v>360.97062186294767</c:v>
                </c:pt>
                <c:pt idx="2690">
                  <c:v>360.89291830013423</c:v>
                </c:pt>
                <c:pt idx="2691">
                  <c:v>360.89152029225227</c:v>
                </c:pt>
                <c:pt idx="2692">
                  <c:v>360.85851582428342</c:v>
                </c:pt>
                <c:pt idx="2693">
                  <c:v>360.69862856935964</c:v>
                </c:pt>
                <c:pt idx="2694">
                  <c:v>360.45386615333695</c:v>
                </c:pt>
                <c:pt idx="2695">
                  <c:v>360.27158727868527</c:v>
                </c:pt>
                <c:pt idx="2696">
                  <c:v>360.25857644075478</c:v>
                </c:pt>
                <c:pt idx="2697">
                  <c:v>360.39906459460161</c:v>
                </c:pt>
                <c:pt idx="2698">
                  <c:v>360.59806971772252</c:v>
                </c:pt>
                <c:pt idx="2699">
                  <c:v>360.76280593733725</c:v>
                </c:pt>
                <c:pt idx="2700">
                  <c:v>360.84951034178215</c:v>
                </c:pt>
                <c:pt idx="2701">
                  <c:v>360.86839851599888</c:v>
                </c:pt>
                <c:pt idx="2702">
                  <c:v>360.85292020241087</c:v>
                </c:pt>
                <c:pt idx="2703">
                  <c:v>360.81455133446423</c:v>
                </c:pt>
                <c:pt idx="2704">
                  <c:v>360.72732150444733</c:v>
                </c:pt>
                <c:pt idx="2705">
                  <c:v>360.56516443456593</c:v>
                </c:pt>
                <c:pt idx="2706">
                  <c:v>360.35816526410355</c:v>
                </c:pt>
                <c:pt idx="2707">
                  <c:v>360.19944501666674</c:v>
                </c:pt>
                <c:pt idx="2708">
                  <c:v>360.17662108269246</c:v>
                </c:pt>
                <c:pt idx="2709">
                  <c:v>360.28993521994596</c:v>
                </c:pt>
                <c:pt idx="2710">
                  <c:v>360.43996422738934</c:v>
                </c:pt>
                <c:pt idx="2711">
                  <c:v>360.49751575229368</c:v>
                </c:pt>
                <c:pt idx="2712">
                  <c:v>360.40032002150474</c:v>
                </c:pt>
                <c:pt idx="2713">
                  <c:v>360.20193832889311</c:v>
                </c:pt>
                <c:pt idx="2714">
                  <c:v>360.02603598941965</c:v>
                </c:pt>
                <c:pt idx="2715">
                  <c:v>359.96147144352835</c:v>
                </c:pt>
                <c:pt idx="2716">
                  <c:v>360.00190744033529</c:v>
                </c:pt>
                <c:pt idx="2717">
                  <c:v>360.08533041282095</c:v>
                </c:pt>
                <c:pt idx="2718">
                  <c:v>360.17025486719581</c:v>
                </c:pt>
                <c:pt idx="2719">
                  <c:v>360.2523057955504</c:v>
                </c:pt>
                <c:pt idx="2720">
                  <c:v>360.31999928844789</c:v>
                </c:pt>
                <c:pt idx="2721">
                  <c:v>360.33658241397313</c:v>
                </c:pt>
                <c:pt idx="2722">
                  <c:v>360.28880681302894</c:v>
                </c:pt>
                <c:pt idx="2723">
                  <c:v>360.23295113831784</c:v>
                </c:pt>
                <c:pt idx="2724">
                  <c:v>360.25958542265016</c:v>
                </c:pt>
                <c:pt idx="2725">
                  <c:v>360.40399608382944</c:v>
                </c:pt>
                <c:pt idx="2726">
                  <c:v>360.60035427439573</c:v>
                </c:pt>
                <c:pt idx="2727">
                  <c:v>360.72698186191275</c:v>
                </c:pt>
                <c:pt idx="2728">
                  <c:v>360.69234114299422</c:v>
                </c:pt>
                <c:pt idx="2729">
                  <c:v>360.48404507301632</c:v>
                </c:pt>
                <c:pt idx="2730">
                  <c:v>360.16118223566502</c:v>
                </c:pt>
                <c:pt idx="2731">
                  <c:v>359.82361087408611</c:v>
                </c:pt>
                <c:pt idx="2732">
                  <c:v>359.57726745843439</c:v>
                </c:pt>
                <c:pt idx="2733">
                  <c:v>359.48743541525067</c:v>
                </c:pt>
                <c:pt idx="2734">
                  <c:v>359.54013088524641</c:v>
                </c:pt>
                <c:pt idx="2735">
                  <c:v>359.65862914402896</c:v>
                </c:pt>
                <c:pt idx="2736">
                  <c:v>359.77070976342861</c:v>
                </c:pt>
                <c:pt idx="2737">
                  <c:v>359.85478861804199</c:v>
                </c:pt>
                <c:pt idx="2738">
                  <c:v>359.91575645897944</c:v>
                </c:pt>
                <c:pt idx="2739">
                  <c:v>359.93198178754074</c:v>
                </c:pt>
                <c:pt idx="2740">
                  <c:v>359.8551882480279</c:v>
                </c:pt>
                <c:pt idx="2741">
                  <c:v>359.67514940305631</c:v>
                </c:pt>
                <c:pt idx="2742">
                  <c:v>359.46502438760257</c:v>
                </c:pt>
                <c:pt idx="2743">
                  <c:v>359.33542758769914</c:v>
                </c:pt>
                <c:pt idx="2744">
                  <c:v>359.34036227047676</c:v>
                </c:pt>
                <c:pt idx="2745">
                  <c:v>359.44069179904255</c:v>
                </c:pt>
                <c:pt idx="2746">
                  <c:v>359.55694718850856</c:v>
                </c:pt>
                <c:pt idx="2747">
                  <c:v>359.6387720489351</c:v>
                </c:pt>
                <c:pt idx="2748">
                  <c:v>359.67945873277648</c:v>
                </c:pt>
                <c:pt idx="2749">
                  <c:v>359.68565060337863</c:v>
                </c:pt>
                <c:pt idx="2750">
                  <c:v>359.65075837436603</c:v>
                </c:pt>
                <c:pt idx="2751">
                  <c:v>359.55497588811471</c:v>
                </c:pt>
                <c:pt idx="2752">
                  <c:v>359.39362950199603</c:v>
                </c:pt>
                <c:pt idx="2753">
                  <c:v>359.2182539776752</c:v>
                </c:pt>
                <c:pt idx="2754">
                  <c:v>359.13784739964376</c:v>
                </c:pt>
                <c:pt idx="2755">
                  <c:v>359.24220668928194</c:v>
                </c:pt>
                <c:pt idx="2756">
                  <c:v>359.50744133222406</c:v>
                </c:pt>
                <c:pt idx="2757">
                  <c:v>359.79423162980402</c:v>
                </c:pt>
                <c:pt idx="2758">
                  <c:v>359.95384023376397</c:v>
                </c:pt>
                <c:pt idx="2759">
                  <c:v>359.93383886213468</c:v>
                </c:pt>
                <c:pt idx="2760">
                  <c:v>359.78672798906439</c:v>
                </c:pt>
                <c:pt idx="2761">
                  <c:v>359.60059892401534</c:v>
                </c:pt>
                <c:pt idx="2762">
                  <c:v>359.43795678680647</c:v>
                </c:pt>
                <c:pt idx="2763">
                  <c:v>359.32575814536528</c:v>
                </c:pt>
                <c:pt idx="2764">
                  <c:v>359.26761685261511</c:v>
                </c:pt>
                <c:pt idx="2765">
                  <c:v>359.24186931742571</c:v>
                </c:pt>
                <c:pt idx="2766">
                  <c:v>359.20097315707955</c:v>
                </c:pt>
                <c:pt idx="2767">
                  <c:v>359.10647009347736</c:v>
                </c:pt>
                <c:pt idx="2768">
                  <c:v>358.97371316184882</c:v>
                </c:pt>
                <c:pt idx="2769">
                  <c:v>358.86069879695225</c:v>
                </c:pt>
                <c:pt idx="2770">
                  <c:v>358.80662559720622</c:v>
                </c:pt>
                <c:pt idx="2771">
                  <c:v>358.80063879493281</c:v>
                </c:pt>
                <c:pt idx="2772">
                  <c:v>358.81135295023023</c:v>
                </c:pt>
                <c:pt idx="2773">
                  <c:v>358.82249098162941</c:v>
                </c:pt>
                <c:pt idx="2774">
                  <c:v>358.83208780098772</c:v>
                </c:pt>
                <c:pt idx="2775">
                  <c:v>358.83505185533704</c:v>
                </c:pt>
                <c:pt idx="2776">
                  <c:v>358.81883413840649</c:v>
                </c:pt>
                <c:pt idx="2777">
                  <c:v>358.77023251176456</c:v>
                </c:pt>
                <c:pt idx="2778">
                  <c:v>358.68379355355131</c:v>
                </c:pt>
                <c:pt idx="2779">
                  <c:v>358.57510777516524</c:v>
                </c:pt>
                <c:pt idx="2780">
                  <c:v>358.48718696169334</c:v>
                </c:pt>
                <c:pt idx="2781">
                  <c:v>358.46204329325167</c:v>
                </c:pt>
                <c:pt idx="2782">
                  <c:v>358.49203510737721</c:v>
                </c:pt>
                <c:pt idx="2783">
                  <c:v>358.51359376010612</c:v>
                </c:pt>
                <c:pt idx="2784">
                  <c:v>358.46615795715593</c:v>
                </c:pt>
                <c:pt idx="2785">
                  <c:v>358.3524023167991</c:v>
                </c:pt>
                <c:pt idx="2786">
                  <c:v>358.22988634818978</c:v>
                </c:pt>
                <c:pt idx="2787">
                  <c:v>358.15642947566522</c:v>
                </c:pt>
                <c:pt idx="2788">
                  <c:v>358.16220779448594</c:v>
                </c:pt>
                <c:pt idx="2789">
                  <c:v>358.25417155344155</c:v>
                </c:pt>
                <c:pt idx="2790">
                  <c:v>358.40746820445901</c:v>
                </c:pt>
                <c:pt idx="2791">
                  <c:v>358.55452415760124</c:v>
                </c:pt>
                <c:pt idx="2792">
                  <c:v>358.6149058612213</c:v>
                </c:pt>
                <c:pt idx="2793">
                  <c:v>358.55193101320447</c:v>
                </c:pt>
                <c:pt idx="2794">
                  <c:v>358.40688423264783</c:v>
                </c:pt>
                <c:pt idx="2795">
                  <c:v>358.28233102266256</c:v>
                </c:pt>
                <c:pt idx="2796">
                  <c:v>358.2735558255996</c:v>
                </c:pt>
                <c:pt idx="2797">
                  <c:v>358.3908319533021</c:v>
                </c:pt>
                <c:pt idx="2798">
                  <c:v>358.54527223551253</c:v>
                </c:pt>
                <c:pt idx="2799">
                  <c:v>358.61709115412879</c:v>
                </c:pt>
                <c:pt idx="2800">
                  <c:v>358.54048392947135</c:v>
                </c:pt>
                <c:pt idx="2801">
                  <c:v>358.33566957119928</c:v>
                </c:pt>
                <c:pt idx="2802">
                  <c:v>358.08217972603956</c:v>
                </c:pt>
                <c:pt idx="2803">
                  <c:v>357.86646067718971</c:v>
                </c:pt>
                <c:pt idx="2804">
                  <c:v>357.73772663452667</c:v>
                </c:pt>
                <c:pt idx="2805">
                  <c:v>357.7004509289078</c:v>
                </c:pt>
                <c:pt idx="2806">
                  <c:v>357.73952250183225</c:v>
                </c:pt>
                <c:pt idx="2807">
                  <c:v>357.83270529758505</c:v>
                </c:pt>
                <c:pt idx="2808">
                  <c:v>357.93782979611274</c:v>
                </c:pt>
                <c:pt idx="2809">
                  <c:v>358.00452486827419</c:v>
                </c:pt>
                <c:pt idx="2810">
                  <c:v>358.02082218517245</c:v>
                </c:pt>
                <c:pt idx="2811">
                  <c:v>358.02175658595547</c:v>
                </c:pt>
                <c:pt idx="2812">
                  <c:v>358.02584972804908</c:v>
                </c:pt>
                <c:pt idx="2813">
                  <c:v>357.98541700849222</c:v>
                </c:pt>
                <c:pt idx="2814">
                  <c:v>357.84046787801446</c:v>
                </c:pt>
                <c:pt idx="2815">
                  <c:v>357.6189634555285</c:v>
                </c:pt>
                <c:pt idx="2816">
                  <c:v>357.43963164501514</c:v>
                </c:pt>
                <c:pt idx="2817">
                  <c:v>357.40015845845301</c:v>
                </c:pt>
                <c:pt idx="2818">
                  <c:v>357.49326872681286</c:v>
                </c:pt>
                <c:pt idx="2819">
                  <c:v>357.63825498411944</c:v>
                </c:pt>
                <c:pt idx="2820">
                  <c:v>357.75558627897379</c:v>
                </c:pt>
                <c:pt idx="2821">
                  <c:v>357.80270157133464</c:v>
                </c:pt>
                <c:pt idx="2822">
                  <c:v>357.77882063024441</c:v>
                </c:pt>
                <c:pt idx="2823">
                  <c:v>357.71566051618925</c:v>
                </c:pt>
                <c:pt idx="2824">
                  <c:v>357.64823177512881</c:v>
                </c:pt>
                <c:pt idx="2825">
                  <c:v>357.59247976597811</c:v>
                </c:pt>
                <c:pt idx="2826">
                  <c:v>357.55650277661795</c:v>
                </c:pt>
                <c:pt idx="2827">
                  <c:v>357.55332164061184</c:v>
                </c:pt>
                <c:pt idx="2828">
                  <c:v>357.58645469154192</c:v>
                </c:pt>
                <c:pt idx="2829">
                  <c:v>357.64073718749682</c:v>
                </c:pt>
                <c:pt idx="2830">
                  <c:v>357.70503799689214</c:v>
                </c:pt>
                <c:pt idx="2831">
                  <c:v>357.79332028923113</c:v>
                </c:pt>
                <c:pt idx="2832">
                  <c:v>357.92202132147469</c:v>
                </c:pt>
                <c:pt idx="2833">
                  <c:v>358.05975039905911</c:v>
                </c:pt>
                <c:pt idx="2834">
                  <c:v>358.1223922631346</c:v>
                </c:pt>
                <c:pt idx="2835">
                  <c:v>358.05238769787957</c:v>
                </c:pt>
                <c:pt idx="2836">
                  <c:v>357.89398590440743</c:v>
                </c:pt>
                <c:pt idx="2837">
                  <c:v>357.7477186563334</c:v>
                </c:pt>
                <c:pt idx="2838">
                  <c:v>357.6578580886316</c:v>
                </c:pt>
                <c:pt idx="2839">
                  <c:v>357.59308509985988</c:v>
                </c:pt>
                <c:pt idx="2840">
                  <c:v>357.52346093457805</c:v>
                </c:pt>
                <c:pt idx="2841">
                  <c:v>357.44992036483995</c:v>
                </c:pt>
                <c:pt idx="2842">
                  <c:v>357.36036254264042</c:v>
                </c:pt>
                <c:pt idx="2843">
                  <c:v>357.22625855946535</c:v>
                </c:pt>
                <c:pt idx="2844">
                  <c:v>357.05964920045369</c:v>
                </c:pt>
                <c:pt idx="2845">
                  <c:v>356.92462711419</c:v>
                </c:pt>
                <c:pt idx="2846">
                  <c:v>356.87227318432844</c:v>
                </c:pt>
                <c:pt idx="2847">
                  <c:v>356.89293290044856</c:v>
                </c:pt>
                <c:pt idx="2848">
                  <c:v>356.94699487809334</c:v>
                </c:pt>
                <c:pt idx="2849">
                  <c:v>357.01809980208492</c:v>
                </c:pt>
                <c:pt idx="2850">
                  <c:v>357.11103017693625</c:v>
                </c:pt>
                <c:pt idx="2851">
                  <c:v>357.2070351186747</c:v>
                </c:pt>
                <c:pt idx="2852">
                  <c:v>357.25210626022573</c:v>
                </c:pt>
                <c:pt idx="2853">
                  <c:v>357.20427225510508</c:v>
                </c:pt>
                <c:pt idx="2854">
                  <c:v>357.08306454650972</c:v>
                </c:pt>
                <c:pt idx="2855">
                  <c:v>356.95482861367725</c:v>
                </c:pt>
                <c:pt idx="2856">
                  <c:v>356.86121790102425</c:v>
                </c:pt>
                <c:pt idx="2857">
                  <c:v>356.77762905351148</c:v>
                </c:pt>
                <c:pt idx="2858">
                  <c:v>356.66338750636936</c:v>
                </c:pt>
                <c:pt idx="2859">
                  <c:v>356.54014759813771</c:v>
                </c:pt>
                <c:pt idx="2860">
                  <c:v>356.48617791868003</c:v>
                </c:pt>
                <c:pt idx="2861">
                  <c:v>356.54811984829877</c:v>
                </c:pt>
                <c:pt idx="2862">
                  <c:v>356.68276060855374</c:v>
                </c:pt>
                <c:pt idx="2863">
                  <c:v>356.79612522474326</c:v>
                </c:pt>
                <c:pt idx="2864">
                  <c:v>356.82170179779735</c:v>
                </c:pt>
                <c:pt idx="2865">
                  <c:v>356.74445436724466</c:v>
                </c:pt>
                <c:pt idx="2866">
                  <c:v>356.5734385072459</c:v>
                </c:pt>
                <c:pt idx="2867">
                  <c:v>356.34104159449515</c:v>
                </c:pt>
                <c:pt idx="2868">
                  <c:v>356.13140721418131</c:v>
                </c:pt>
                <c:pt idx="2869">
                  <c:v>356.05201842033875</c:v>
                </c:pt>
                <c:pt idx="2870">
                  <c:v>356.14269477175151</c:v>
                </c:pt>
                <c:pt idx="2871">
                  <c:v>356.33438942191282</c:v>
                </c:pt>
                <c:pt idx="2872">
                  <c:v>356.51277532375138</c:v>
                </c:pt>
                <c:pt idx="2873">
                  <c:v>356.60520370927583</c:v>
                </c:pt>
                <c:pt idx="2874">
                  <c:v>356.60545197631558</c:v>
                </c:pt>
                <c:pt idx="2875">
                  <c:v>356.54715894254628</c:v>
                </c:pt>
                <c:pt idx="2876">
                  <c:v>356.47453313967048</c:v>
                </c:pt>
                <c:pt idx="2877">
                  <c:v>356.42495594754024</c:v>
                </c:pt>
                <c:pt idx="2878">
                  <c:v>356.41844920590438</c:v>
                </c:pt>
                <c:pt idx="2879">
                  <c:v>356.45307820840793</c:v>
                </c:pt>
                <c:pt idx="2880">
                  <c:v>356.50567033906054</c:v>
                </c:pt>
                <c:pt idx="2881">
                  <c:v>356.54738159236649</c:v>
                </c:pt>
                <c:pt idx="2882">
                  <c:v>356.57921806709464</c:v>
                </c:pt>
                <c:pt idx="2883">
                  <c:v>356.64186694006435</c:v>
                </c:pt>
                <c:pt idx="2884">
                  <c:v>356.75555532252531</c:v>
                </c:pt>
                <c:pt idx="2885">
                  <c:v>356.85926473090638</c:v>
                </c:pt>
                <c:pt idx="2886">
                  <c:v>356.85823761809201</c:v>
                </c:pt>
                <c:pt idx="2887">
                  <c:v>356.73535095341879</c:v>
                </c:pt>
                <c:pt idx="2888">
                  <c:v>356.5721954691262</c:v>
                </c:pt>
                <c:pt idx="2889">
                  <c:v>356.45263890393528</c:v>
                </c:pt>
                <c:pt idx="2890">
                  <c:v>356.38309971425315</c:v>
                </c:pt>
                <c:pt idx="2891">
                  <c:v>356.32112657997413</c:v>
                </c:pt>
                <c:pt idx="2892">
                  <c:v>356.24869872447204</c:v>
                </c:pt>
                <c:pt idx="2893">
                  <c:v>356.18550256116504</c:v>
                </c:pt>
                <c:pt idx="2894">
                  <c:v>356.14277252622566</c:v>
                </c:pt>
                <c:pt idx="2895">
                  <c:v>356.10073923423141</c:v>
                </c:pt>
                <c:pt idx="2896">
                  <c:v>356.04107857780838</c:v>
                </c:pt>
                <c:pt idx="2897">
                  <c:v>355.97755212937199</c:v>
                </c:pt>
                <c:pt idx="2898">
                  <c:v>355.93499276232484</c:v>
                </c:pt>
                <c:pt idx="2899">
                  <c:v>355.90454589669628</c:v>
                </c:pt>
                <c:pt idx="2900">
                  <c:v>355.84202186763332</c:v>
                </c:pt>
                <c:pt idx="2901">
                  <c:v>355.72409278331213</c:v>
                </c:pt>
                <c:pt idx="2902">
                  <c:v>355.59279468055684</c:v>
                </c:pt>
                <c:pt idx="2903">
                  <c:v>355.52433647365058</c:v>
                </c:pt>
                <c:pt idx="2904">
                  <c:v>355.56041008489791</c:v>
                </c:pt>
                <c:pt idx="2905">
                  <c:v>355.68185553953475</c:v>
                </c:pt>
                <c:pt idx="2906">
                  <c:v>355.82928524814758</c:v>
                </c:pt>
                <c:pt idx="2907">
                  <c:v>355.93247242136255</c:v>
                </c:pt>
                <c:pt idx="2908">
                  <c:v>355.9501923877761</c:v>
                </c:pt>
                <c:pt idx="2909">
                  <c:v>355.90840108328518</c:v>
                </c:pt>
                <c:pt idx="2910">
                  <c:v>355.87162227765981</c:v>
                </c:pt>
                <c:pt idx="2911">
                  <c:v>355.85574832071939</c:v>
                </c:pt>
                <c:pt idx="2912">
                  <c:v>355.80537905586067</c:v>
                </c:pt>
                <c:pt idx="2913">
                  <c:v>355.68198199097446</c:v>
                </c:pt>
                <c:pt idx="2914">
                  <c:v>355.5379433195049</c:v>
                </c:pt>
                <c:pt idx="2915">
                  <c:v>355.47121484295229</c:v>
                </c:pt>
                <c:pt idx="2916">
                  <c:v>355.52577713629813</c:v>
                </c:pt>
                <c:pt idx="2917">
                  <c:v>355.65500318040506</c:v>
                </c:pt>
                <c:pt idx="2918">
                  <c:v>355.7626600387581</c:v>
                </c:pt>
                <c:pt idx="2919">
                  <c:v>355.76487011196588</c:v>
                </c:pt>
                <c:pt idx="2920">
                  <c:v>355.63567366463712</c:v>
                </c:pt>
                <c:pt idx="2921">
                  <c:v>355.41912181096444</c:v>
                </c:pt>
                <c:pt idx="2922">
                  <c:v>355.19454822082275</c:v>
                </c:pt>
                <c:pt idx="2923">
                  <c:v>355.02080817123135</c:v>
                </c:pt>
                <c:pt idx="2924">
                  <c:v>354.92096504951775</c:v>
                </c:pt>
                <c:pt idx="2925">
                  <c:v>354.91629848159505</c:v>
                </c:pt>
                <c:pt idx="2926">
                  <c:v>355.03659508326967</c:v>
                </c:pt>
                <c:pt idx="2927">
                  <c:v>355.26886438387248</c:v>
                </c:pt>
                <c:pt idx="2928">
                  <c:v>355.51919311270194</c:v>
                </c:pt>
                <c:pt idx="2929">
                  <c:v>355.66220490799816</c:v>
                </c:pt>
                <c:pt idx="2930">
                  <c:v>355.63524366357416</c:v>
                </c:pt>
                <c:pt idx="2931">
                  <c:v>355.48272049820105</c:v>
                </c:pt>
                <c:pt idx="2932">
                  <c:v>355.3195565107427</c:v>
                </c:pt>
                <c:pt idx="2933">
                  <c:v>355.24679202245636</c:v>
                </c:pt>
                <c:pt idx="2934">
                  <c:v>355.27339222926713</c:v>
                </c:pt>
                <c:pt idx="2935">
                  <c:v>355.31094933666702</c:v>
                </c:pt>
                <c:pt idx="2936">
                  <c:v>355.26704802481669</c:v>
                </c:pt>
                <c:pt idx="2937">
                  <c:v>355.14422688541032</c:v>
                </c:pt>
                <c:pt idx="2938">
                  <c:v>355.02025539313826</c:v>
                </c:pt>
                <c:pt idx="2939">
                  <c:v>354.94075624370407</c:v>
                </c:pt>
                <c:pt idx="2940">
                  <c:v>354.87546049563662</c:v>
                </c:pt>
                <c:pt idx="2941">
                  <c:v>354.78614198091998</c:v>
                </c:pt>
                <c:pt idx="2942">
                  <c:v>354.70043870940606</c:v>
                </c:pt>
                <c:pt idx="2943">
                  <c:v>354.6977048025268</c:v>
                </c:pt>
                <c:pt idx="2944">
                  <c:v>354.83083384898509</c:v>
                </c:pt>
                <c:pt idx="2945">
                  <c:v>355.0690643515689</c:v>
                </c:pt>
                <c:pt idx="2946">
                  <c:v>355.31134638505938</c:v>
                </c:pt>
                <c:pt idx="2947">
                  <c:v>355.44984059083617</c:v>
                </c:pt>
                <c:pt idx="2948">
                  <c:v>355.42843163376983</c:v>
                </c:pt>
                <c:pt idx="2949">
                  <c:v>355.26418148144057</c:v>
                </c:pt>
                <c:pt idx="2950">
                  <c:v>355.03708041812416</c:v>
                </c:pt>
                <c:pt idx="2951">
                  <c:v>354.85557428494832</c:v>
                </c:pt>
                <c:pt idx="2952">
                  <c:v>354.79668660828361</c:v>
                </c:pt>
                <c:pt idx="2953">
                  <c:v>354.84856958916458</c:v>
                </c:pt>
                <c:pt idx="2954">
                  <c:v>354.91427238420744</c:v>
                </c:pt>
                <c:pt idx="2955">
                  <c:v>354.89549746213549</c:v>
                </c:pt>
                <c:pt idx="2956">
                  <c:v>354.78511281452882</c:v>
                </c:pt>
                <c:pt idx="2957">
                  <c:v>354.6690177555821</c:v>
                </c:pt>
                <c:pt idx="2958">
                  <c:v>354.63092034762036</c:v>
                </c:pt>
                <c:pt idx="2959">
                  <c:v>354.66719473536887</c:v>
                </c:pt>
                <c:pt idx="2960">
                  <c:v>354.70174323426204</c:v>
                </c:pt>
                <c:pt idx="2961">
                  <c:v>354.66655406235111</c:v>
                </c:pt>
                <c:pt idx="2962">
                  <c:v>354.55542082259967</c:v>
                </c:pt>
                <c:pt idx="2963">
                  <c:v>354.41769482675005</c:v>
                </c:pt>
                <c:pt idx="2964">
                  <c:v>354.3192984076897</c:v>
                </c:pt>
                <c:pt idx="2965">
                  <c:v>354.29865435177891</c:v>
                </c:pt>
                <c:pt idx="2966">
                  <c:v>354.33942139157966</c:v>
                </c:pt>
                <c:pt idx="2967">
                  <c:v>354.38641027166881</c:v>
                </c:pt>
                <c:pt idx="2968">
                  <c:v>354.3987402469711</c:v>
                </c:pt>
                <c:pt idx="2969">
                  <c:v>354.38234382934513</c:v>
                </c:pt>
                <c:pt idx="2970">
                  <c:v>354.36175959224761</c:v>
                </c:pt>
                <c:pt idx="2971">
                  <c:v>354.33524594449483</c:v>
                </c:pt>
                <c:pt idx="2972">
                  <c:v>354.2798410971028</c:v>
                </c:pt>
                <c:pt idx="2973">
                  <c:v>354.19597605699425</c:v>
                </c:pt>
                <c:pt idx="2974">
                  <c:v>354.1265273563406</c:v>
                </c:pt>
                <c:pt idx="2975">
                  <c:v>354.12489973168545</c:v>
                </c:pt>
                <c:pt idx="2976">
                  <c:v>354.21040087265686</c:v>
                </c:pt>
                <c:pt idx="2977">
                  <c:v>354.35556404518252</c:v>
                </c:pt>
                <c:pt idx="2978">
                  <c:v>354.50434541587839</c:v>
                </c:pt>
                <c:pt idx="2979">
                  <c:v>354.59424179281524</c:v>
                </c:pt>
                <c:pt idx="2980">
                  <c:v>354.58180116032071</c:v>
                </c:pt>
                <c:pt idx="2981">
                  <c:v>354.47897588358921</c:v>
                </c:pt>
                <c:pt idx="2982">
                  <c:v>354.3627878275002</c:v>
                </c:pt>
                <c:pt idx="2983">
                  <c:v>354.32011461322202</c:v>
                </c:pt>
                <c:pt idx="2984">
                  <c:v>354.37316453485607</c:v>
                </c:pt>
                <c:pt idx="2985">
                  <c:v>354.47042729426641</c:v>
                </c:pt>
                <c:pt idx="2986">
                  <c:v>354.5442628782223</c:v>
                </c:pt>
                <c:pt idx="2987">
                  <c:v>354.55553721368807</c:v>
                </c:pt>
                <c:pt idx="2988">
                  <c:v>354.49222316191583</c:v>
                </c:pt>
                <c:pt idx="2989">
                  <c:v>354.3690132372775</c:v>
                </c:pt>
                <c:pt idx="2990">
                  <c:v>354.24220117666732</c:v>
                </c:pt>
                <c:pt idx="2991">
                  <c:v>354.18487065717216</c:v>
                </c:pt>
                <c:pt idx="2992">
                  <c:v>354.21919162937206</c:v>
                </c:pt>
                <c:pt idx="2993">
                  <c:v>354.29283472244589</c:v>
                </c:pt>
                <c:pt idx="2994">
                  <c:v>354.3373385864744</c:v>
                </c:pt>
                <c:pt idx="2995">
                  <c:v>354.33137903229436</c:v>
                </c:pt>
                <c:pt idx="2996">
                  <c:v>354.29824958305107</c:v>
                </c:pt>
                <c:pt idx="2997">
                  <c:v>354.26242910023575</c:v>
                </c:pt>
                <c:pt idx="2998">
                  <c:v>354.2229436177978</c:v>
                </c:pt>
                <c:pt idx="2999">
                  <c:v>354.16093233729481</c:v>
                </c:pt>
                <c:pt idx="3000">
                  <c:v>354.06591663715449</c:v>
                </c:pt>
                <c:pt idx="3001">
                  <c:v>353.95518253291402</c:v>
                </c:pt>
                <c:pt idx="3002">
                  <c:v>353.86105228622091</c:v>
                </c:pt>
                <c:pt idx="3003">
                  <c:v>353.79296664748847</c:v>
                </c:pt>
                <c:pt idx="3004">
                  <c:v>353.72354351613893</c:v>
                </c:pt>
                <c:pt idx="3005">
                  <c:v>353.62651669454846</c:v>
                </c:pt>
                <c:pt idx="3006">
                  <c:v>353.52318237800449</c:v>
                </c:pt>
                <c:pt idx="3007">
                  <c:v>353.47506106536565</c:v>
                </c:pt>
                <c:pt idx="3008">
                  <c:v>353.52212511579484</c:v>
                </c:pt>
                <c:pt idx="3009">
                  <c:v>353.63241063500448</c:v>
                </c:pt>
                <c:pt idx="3010">
                  <c:v>353.72274360151869</c:v>
                </c:pt>
                <c:pt idx="3011">
                  <c:v>353.72884573485356</c:v>
                </c:pt>
                <c:pt idx="3012">
                  <c:v>353.64533272091046</c:v>
                </c:pt>
                <c:pt idx="3013">
                  <c:v>353.50665616340262</c:v>
                </c:pt>
                <c:pt idx="3014">
                  <c:v>353.35793216486616</c:v>
                </c:pt>
                <c:pt idx="3015">
                  <c:v>353.25005203961882</c:v>
                </c:pt>
                <c:pt idx="3016">
                  <c:v>353.23134827602678</c:v>
                </c:pt>
                <c:pt idx="3017">
                  <c:v>353.3120339028622</c:v>
                </c:pt>
                <c:pt idx="3018">
                  <c:v>353.4397560300647</c:v>
                </c:pt>
                <c:pt idx="3019">
                  <c:v>353.53672465535396</c:v>
                </c:pt>
                <c:pt idx="3020">
                  <c:v>353.56906008546031</c:v>
                </c:pt>
                <c:pt idx="3021">
                  <c:v>353.56403688467145</c:v>
                </c:pt>
                <c:pt idx="3022">
                  <c:v>353.56475853446443</c:v>
                </c:pt>
                <c:pt idx="3023">
                  <c:v>353.59357832144804</c:v>
                </c:pt>
                <c:pt idx="3024">
                  <c:v>353.6480925097685</c:v>
                </c:pt>
                <c:pt idx="3025">
                  <c:v>353.69751124756141</c:v>
                </c:pt>
                <c:pt idx="3026">
                  <c:v>353.69292824352578</c:v>
                </c:pt>
                <c:pt idx="3027">
                  <c:v>353.61383169050026</c:v>
                </c:pt>
                <c:pt idx="3028">
                  <c:v>353.49412990917062</c:v>
                </c:pt>
                <c:pt idx="3029">
                  <c:v>353.37969839025476</c:v>
                </c:pt>
                <c:pt idx="3030">
                  <c:v>353.2817560556507</c:v>
                </c:pt>
                <c:pt idx="3031">
                  <c:v>353.19985947770562</c:v>
                </c:pt>
                <c:pt idx="3032">
                  <c:v>353.16565793525524</c:v>
                </c:pt>
                <c:pt idx="3033">
                  <c:v>353.21771833172699</c:v>
                </c:pt>
                <c:pt idx="3034">
                  <c:v>353.33535135106587</c:v>
                </c:pt>
                <c:pt idx="3035">
                  <c:v>353.43766001741454</c:v>
                </c:pt>
                <c:pt idx="3036">
                  <c:v>353.46061516725075</c:v>
                </c:pt>
                <c:pt idx="3037">
                  <c:v>353.41135843727665</c:v>
                </c:pt>
                <c:pt idx="3038">
                  <c:v>353.33683506209735</c:v>
                </c:pt>
                <c:pt idx="3039">
                  <c:v>353.26239130083536</c:v>
                </c:pt>
                <c:pt idx="3040">
                  <c:v>353.18207220257796</c:v>
                </c:pt>
                <c:pt idx="3041">
                  <c:v>353.09603487507263</c:v>
                </c:pt>
                <c:pt idx="3042">
                  <c:v>353.02726514592587</c:v>
                </c:pt>
                <c:pt idx="3043">
                  <c:v>352.99438795610678</c:v>
                </c:pt>
                <c:pt idx="3044">
                  <c:v>352.98970030564072</c:v>
                </c:pt>
                <c:pt idx="3045">
                  <c:v>352.99847435841173</c:v>
                </c:pt>
                <c:pt idx="3046">
                  <c:v>353.0223483778895</c:v>
                </c:pt>
                <c:pt idx="3047">
                  <c:v>353.05910748368194</c:v>
                </c:pt>
                <c:pt idx="3048">
                  <c:v>353.0707528077811</c:v>
                </c:pt>
                <c:pt idx="3049">
                  <c:v>353.00933054439804</c:v>
                </c:pt>
                <c:pt idx="3050">
                  <c:v>352.87980707622211</c:v>
                </c:pt>
                <c:pt idx="3051">
                  <c:v>352.74204626665397</c:v>
                </c:pt>
                <c:pt idx="3052">
                  <c:v>352.64068358034342</c:v>
                </c:pt>
                <c:pt idx="3053">
                  <c:v>352.56980918511573</c:v>
                </c:pt>
                <c:pt idx="3054">
                  <c:v>352.5208491415795</c:v>
                </c:pt>
                <c:pt idx="3055">
                  <c:v>352.52323176835199</c:v>
                </c:pt>
                <c:pt idx="3056">
                  <c:v>352.60626298779528</c:v>
                </c:pt>
                <c:pt idx="3057">
                  <c:v>352.7477388997761</c:v>
                </c:pt>
                <c:pt idx="3058">
                  <c:v>352.89219427476024</c:v>
                </c:pt>
                <c:pt idx="3059">
                  <c:v>353.00193342898484</c:v>
                </c:pt>
                <c:pt idx="3060">
                  <c:v>353.06492146649589</c:v>
                </c:pt>
                <c:pt idx="3061">
                  <c:v>353.07553540107205</c:v>
                </c:pt>
                <c:pt idx="3062">
                  <c:v>353.03941901168525</c:v>
                </c:pt>
                <c:pt idx="3063">
                  <c:v>352.98376995256598</c:v>
                </c:pt>
                <c:pt idx="3064">
                  <c:v>352.93710529136297</c:v>
                </c:pt>
                <c:pt idx="3065">
                  <c:v>352.90484665787375</c:v>
                </c:pt>
                <c:pt idx="3066">
                  <c:v>352.87670539317895</c:v>
                </c:pt>
                <c:pt idx="3067">
                  <c:v>352.84756581650402</c:v>
                </c:pt>
                <c:pt idx="3068">
                  <c:v>352.82001735959062</c:v>
                </c:pt>
                <c:pt idx="3069">
                  <c:v>352.79301166868129</c:v>
                </c:pt>
                <c:pt idx="3070">
                  <c:v>352.75646900534639</c:v>
                </c:pt>
                <c:pt idx="3071">
                  <c:v>352.69593309252394</c:v>
                </c:pt>
                <c:pt idx="3072">
                  <c:v>352.6018080570222</c:v>
                </c:pt>
                <c:pt idx="3073">
                  <c:v>352.47874951802157</c:v>
                </c:pt>
                <c:pt idx="3074">
                  <c:v>352.34949589716638</c:v>
                </c:pt>
                <c:pt idx="3075">
                  <c:v>352.25012988279548</c:v>
                </c:pt>
                <c:pt idx="3076">
                  <c:v>352.21837597816887</c:v>
                </c:pt>
                <c:pt idx="3077">
                  <c:v>352.27112930125662</c:v>
                </c:pt>
                <c:pt idx="3078">
                  <c:v>352.3748801868735</c:v>
                </c:pt>
                <c:pt idx="3079">
                  <c:v>352.44448945003217</c:v>
                </c:pt>
                <c:pt idx="3080">
                  <c:v>352.39921399779632</c:v>
                </c:pt>
                <c:pt idx="3081">
                  <c:v>352.23460157873274</c:v>
                </c:pt>
                <c:pt idx="3082">
                  <c:v>352.03240570368911</c:v>
                </c:pt>
                <c:pt idx="3083">
                  <c:v>351.89301269570097</c:v>
                </c:pt>
                <c:pt idx="3084">
                  <c:v>351.85884141593544</c:v>
                </c:pt>
                <c:pt idx="3085">
                  <c:v>351.90402112728708</c:v>
                </c:pt>
                <c:pt idx="3086">
                  <c:v>351.98734459429636</c:v>
                </c:pt>
                <c:pt idx="3087">
                  <c:v>352.09135918707238</c:v>
                </c:pt>
                <c:pt idx="3088">
                  <c:v>352.20529299327006</c:v>
                </c:pt>
                <c:pt idx="3089">
                  <c:v>352.30356748279206</c:v>
                </c:pt>
                <c:pt idx="3090">
                  <c:v>352.36550184702594</c:v>
                </c:pt>
                <c:pt idx="3091">
                  <c:v>352.39681228030906</c:v>
                </c:pt>
                <c:pt idx="3092">
                  <c:v>352.41293746260453</c:v>
                </c:pt>
                <c:pt idx="3093">
                  <c:v>352.41240744749905</c:v>
                </c:pt>
                <c:pt idx="3094">
                  <c:v>352.37602437623235</c:v>
                </c:pt>
                <c:pt idx="3095">
                  <c:v>352.28893460102751</c:v>
                </c:pt>
                <c:pt idx="3096">
                  <c:v>352.16529646735069</c:v>
                </c:pt>
                <c:pt idx="3097">
                  <c:v>352.05064169994085</c:v>
                </c:pt>
                <c:pt idx="3098">
                  <c:v>351.99069641458078</c:v>
                </c:pt>
                <c:pt idx="3099">
                  <c:v>351.99612160809863</c:v>
                </c:pt>
                <c:pt idx="3100">
                  <c:v>352.04130305573176</c:v>
                </c:pt>
                <c:pt idx="3101">
                  <c:v>352.09077210769073</c:v>
                </c:pt>
                <c:pt idx="3102">
                  <c:v>352.11877943519858</c:v>
                </c:pt>
                <c:pt idx="3103">
                  <c:v>352.11044755004013</c:v>
                </c:pt>
                <c:pt idx="3104">
                  <c:v>352.0613065174565</c:v>
                </c:pt>
                <c:pt idx="3105">
                  <c:v>351.98571968619916</c:v>
                </c:pt>
                <c:pt idx="3106">
                  <c:v>351.91684844318723</c:v>
                </c:pt>
                <c:pt idx="3107">
                  <c:v>351.88038826064496</c:v>
                </c:pt>
                <c:pt idx="3108">
                  <c:v>351.86763930567383</c:v>
                </c:pt>
                <c:pt idx="3109">
                  <c:v>351.85049696881237</c:v>
                </c:pt>
                <c:pt idx="3110">
                  <c:v>351.82263944027898</c:v>
                </c:pt>
                <c:pt idx="3111">
                  <c:v>351.80779595977413</c:v>
                </c:pt>
                <c:pt idx="3112">
                  <c:v>351.82824809435078</c:v>
                </c:pt>
                <c:pt idx="3113">
                  <c:v>351.88263610091838</c:v>
                </c:pt>
                <c:pt idx="3114">
                  <c:v>351.95045571143567</c:v>
                </c:pt>
                <c:pt idx="3115">
                  <c:v>352.00120362235441</c:v>
                </c:pt>
                <c:pt idx="3116">
                  <c:v>352.0082390765524</c:v>
                </c:pt>
                <c:pt idx="3117">
                  <c:v>351.97394897804827</c:v>
                </c:pt>
                <c:pt idx="3118">
                  <c:v>351.934061458553</c:v>
                </c:pt>
                <c:pt idx="3119">
                  <c:v>351.92170689950802</c:v>
                </c:pt>
                <c:pt idx="3120">
                  <c:v>351.9352476097153</c:v>
                </c:pt>
                <c:pt idx="3121">
                  <c:v>351.94733338795805</c:v>
                </c:pt>
                <c:pt idx="3122">
                  <c:v>351.92926281439139</c:v>
                </c:pt>
                <c:pt idx="3123">
                  <c:v>351.86247568216055</c:v>
                </c:pt>
                <c:pt idx="3124">
                  <c:v>351.74675394980704</c:v>
                </c:pt>
                <c:pt idx="3125">
                  <c:v>351.60764573796541</c:v>
                </c:pt>
                <c:pt idx="3126">
                  <c:v>351.48691974899396</c:v>
                </c:pt>
                <c:pt idx="3127">
                  <c:v>351.41810986303489</c:v>
                </c:pt>
                <c:pt idx="3128">
                  <c:v>351.40757073065276</c:v>
                </c:pt>
                <c:pt idx="3129">
                  <c:v>351.43285869648446</c:v>
                </c:pt>
                <c:pt idx="3130">
                  <c:v>351.45839177334057</c:v>
                </c:pt>
                <c:pt idx="3131">
                  <c:v>351.46146280767107</c:v>
                </c:pt>
                <c:pt idx="3132">
                  <c:v>351.44911212235121</c:v>
                </c:pt>
                <c:pt idx="3133">
                  <c:v>351.44761311274567</c:v>
                </c:pt>
                <c:pt idx="3134">
                  <c:v>351.47656237204785</c:v>
                </c:pt>
                <c:pt idx="3135">
                  <c:v>351.53425418909666</c:v>
                </c:pt>
                <c:pt idx="3136">
                  <c:v>351.59603490913958</c:v>
                </c:pt>
                <c:pt idx="3137">
                  <c:v>351.6187697527053</c:v>
                </c:pt>
                <c:pt idx="3138">
                  <c:v>351.56422405793063</c:v>
                </c:pt>
                <c:pt idx="3139">
                  <c:v>351.4345565174483</c:v>
                </c:pt>
                <c:pt idx="3140">
                  <c:v>351.27275387658125</c:v>
                </c:pt>
                <c:pt idx="3141">
                  <c:v>351.11615430429276</c:v>
                </c:pt>
                <c:pt idx="3142">
                  <c:v>350.96665307801197</c:v>
                </c:pt>
                <c:pt idx="3143">
                  <c:v>350.81809339309791</c:v>
                </c:pt>
                <c:pt idx="3144">
                  <c:v>350.68438434027394</c:v>
                </c:pt>
                <c:pt idx="3145">
                  <c:v>350.57990377181329</c:v>
                </c:pt>
                <c:pt idx="3146">
                  <c:v>350.50637085259484</c:v>
                </c:pt>
                <c:pt idx="3147">
                  <c:v>350.48427532905151</c:v>
                </c:pt>
                <c:pt idx="3148">
                  <c:v>350.55602556729667</c:v>
                </c:pt>
                <c:pt idx="3149">
                  <c:v>350.72718176453554</c:v>
                </c:pt>
                <c:pt idx="3150">
                  <c:v>350.9400611013163</c:v>
                </c:pt>
                <c:pt idx="3151">
                  <c:v>351.12646977698222</c:v>
                </c:pt>
                <c:pt idx="3152">
                  <c:v>351.25326993732705</c:v>
                </c:pt>
                <c:pt idx="3153">
                  <c:v>351.30834245009328</c:v>
                </c:pt>
                <c:pt idx="3154">
                  <c:v>351.28375503485358</c:v>
                </c:pt>
                <c:pt idx="3155">
                  <c:v>351.18997976057625</c:v>
                </c:pt>
                <c:pt idx="3156">
                  <c:v>351.06077231791528</c:v>
                </c:pt>
                <c:pt idx="3157">
                  <c:v>350.93436027853534</c:v>
                </c:pt>
                <c:pt idx="3158">
                  <c:v>350.84375398597263</c:v>
                </c:pt>
                <c:pt idx="3159">
                  <c:v>350.81358799532956</c:v>
                </c:pt>
                <c:pt idx="3160">
                  <c:v>350.83729175292905</c:v>
                </c:pt>
                <c:pt idx="3161">
                  <c:v>350.86538119585538</c:v>
                </c:pt>
                <c:pt idx="3162">
                  <c:v>350.84736630149285</c:v>
                </c:pt>
                <c:pt idx="3163">
                  <c:v>350.78302420688192</c:v>
                </c:pt>
                <c:pt idx="3164">
                  <c:v>350.71222823410676</c:v>
                </c:pt>
                <c:pt idx="3165">
                  <c:v>350.66615059795129</c:v>
                </c:pt>
                <c:pt idx="3166">
                  <c:v>350.64917199768865</c:v>
                </c:pt>
                <c:pt idx="3167">
                  <c:v>350.65144966673375</c:v>
                </c:pt>
                <c:pt idx="3168">
                  <c:v>350.65278273278426</c:v>
                </c:pt>
                <c:pt idx="3169">
                  <c:v>350.62445917263051</c:v>
                </c:pt>
                <c:pt idx="3170">
                  <c:v>350.55279892101743</c:v>
                </c:pt>
                <c:pt idx="3171">
                  <c:v>350.46546330622829</c:v>
                </c:pt>
                <c:pt idx="3172">
                  <c:v>350.42098120952801</c:v>
                </c:pt>
                <c:pt idx="3173">
                  <c:v>350.45317943934992</c:v>
                </c:pt>
                <c:pt idx="3174">
                  <c:v>350.51959509861382</c:v>
                </c:pt>
                <c:pt idx="3175">
                  <c:v>350.52823881592832</c:v>
                </c:pt>
                <c:pt idx="3176">
                  <c:v>350.43733052271659</c:v>
                </c:pt>
                <c:pt idx="3177">
                  <c:v>350.31189245154326</c:v>
                </c:pt>
                <c:pt idx="3178">
                  <c:v>350.2616972855738</c:v>
                </c:pt>
                <c:pt idx="3179">
                  <c:v>350.33767278059213</c:v>
                </c:pt>
                <c:pt idx="3180">
                  <c:v>350.49801149428055</c:v>
                </c:pt>
                <c:pt idx="3181">
                  <c:v>350.64891582006959</c:v>
                </c:pt>
                <c:pt idx="3182">
                  <c:v>350.701739356492</c:v>
                </c:pt>
                <c:pt idx="3183">
                  <c:v>350.6159601482949</c:v>
                </c:pt>
                <c:pt idx="3184">
                  <c:v>350.41984121456562</c:v>
                </c:pt>
                <c:pt idx="3185">
                  <c:v>350.19565869907518</c:v>
                </c:pt>
                <c:pt idx="3186">
                  <c:v>350.02985101798322</c:v>
                </c:pt>
                <c:pt idx="3187">
                  <c:v>349.95949570523931</c:v>
                </c:pt>
                <c:pt idx="3188">
                  <c:v>349.9583069534728</c:v>
                </c:pt>
                <c:pt idx="3189">
                  <c:v>349.97832609653233</c:v>
                </c:pt>
                <c:pt idx="3190">
                  <c:v>350.00983617720152</c:v>
                </c:pt>
                <c:pt idx="3191">
                  <c:v>350.09240020480269</c:v>
                </c:pt>
                <c:pt idx="3192">
                  <c:v>350.2567500643753</c:v>
                </c:pt>
                <c:pt idx="3193">
                  <c:v>350.46457124617439</c:v>
                </c:pt>
                <c:pt idx="3194">
                  <c:v>350.6230318850192</c:v>
                </c:pt>
                <c:pt idx="3195">
                  <c:v>350.6580776698317</c:v>
                </c:pt>
                <c:pt idx="3196">
                  <c:v>350.57013995339258</c:v>
                </c:pt>
                <c:pt idx="3197">
                  <c:v>350.43540993347517</c:v>
                </c:pt>
                <c:pt idx="3198">
                  <c:v>350.35521230958392</c:v>
                </c:pt>
                <c:pt idx="3199">
                  <c:v>350.37186686226272</c:v>
                </c:pt>
                <c:pt idx="3200">
                  <c:v>350.42459747301899</c:v>
                </c:pt>
                <c:pt idx="3201">
                  <c:v>350.41538474064248</c:v>
                </c:pt>
                <c:pt idx="3202">
                  <c:v>350.3167862791903</c:v>
                </c:pt>
                <c:pt idx="3203">
                  <c:v>350.18855535247025</c:v>
                </c:pt>
                <c:pt idx="3204">
                  <c:v>350.10374178362406</c:v>
                </c:pt>
                <c:pt idx="3205">
                  <c:v>350.09345499180779</c:v>
                </c:pt>
                <c:pt idx="3206">
                  <c:v>350.14901027002429</c:v>
                </c:pt>
                <c:pt idx="3207">
                  <c:v>350.23616068663762</c:v>
                </c:pt>
                <c:pt idx="3208">
                  <c:v>350.30426921966819</c:v>
                </c:pt>
                <c:pt idx="3209">
                  <c:v>350.31147479919713</c:v>
                </c:pt>
                <c:pt idx="3210">
                  <c:v>350.25755036576606</c:v>
                </c:pt>
                <c:pt idx="3211">
                  <c:v>350.18813681043042</c:v>
                </c:pt>
                <c:pt idx="3212">
                  <c:v>350.15763336392956</c:v>
                </c:pt>
                <c:pt idx="3213">
                  <c:v>350.176770458671</c:v>
                </c:pt>
                <c:pt idx="3214">
                  <c:v>350.19476143187399</c:v>
                </c:pt>
                <c:pt idx="3215">
                  <c:v>350.15021753491868</c:v>
                </c:pt>
                <c:pt idx="3216">
                  <c:v>350.04509518998628</c:v>
                </c:pt>
                <c:pt idx="3217">
                  <c:v>349.94540093586954</c:v>
                </c:pt>
                <c:pt idx="3218">
                  <c:v>349.90516023440517</c:v>
                </c:pt>
                <c:pt idx="3219">
                  <c:v>349.92055612911827</c:v>
                </c:pt>
                <c:pt idx="3220">
                  <c:v>349.96233957856117</c:v>
                </c:pt>
                <c:pt idx="3221">
                  <c:v>350.01522784049052</c:v>
                </c:pt>
                <c:pt idx="3222">
                  <c:v>350.07229819479272</c:v>
                </c:pt>
                <c:pt idx="3223">
                  <c:v>350.12096481034064</c:v>
                </c:pt>
                <c:pt idx="3224">
                  <c:v>350.15389165174457</c:v>
                </c:pt>
                <c:pt idx="3225">
                  <c:v>350.17867426737331</c:v>
                </c:pt>
                <c:pt idx="3226">
                  <c:v>350.20052854778527</c:v>
                </c:pt>
                <c:pt idx="3227">
                  <c:v>350.20394579143539</c:v>
                </c:pt>
                <c:pt idx="3228">
                  <c:v>350.16945527112421</c:v>
                </c:pt>
                <c:pt idx="3229">
                  <c:v>350.10657687749591</c:v>
                </c:pt>
                <c:pt idx="3230">
                  <c:v>350.05040603120813</c:v>
                </c:pt>
                <c:pt idx="3231">
                  <c:v>350.02277831209352</c:v>
                </c:pt>
                <c:pt idx="3232">
                  <c:v>350.01836166575879</c:v>
                </c:pt>
                <c:pt idx="3233">
                  <c:v>350.03278368626991</c:v>
                </c:pt>
                <c:pt idx="3234">
                  <c:v>350.07485644283531</c:v>
                </c:pt>
                <c:pt idx="3235">
                  <c:v>350.13718511406159</c:v>
                </c:pt>
                <c:pt idx="3236">
                  <c:v>350.17988116500123</c:v>
                </c:pt>
                <c:pt idx="3237">
                  <c:v>350.16334466198737</c:v>
                </c:pt>
                <c:pt idx="3238">
                  <c:v>350.09115558671374</c:v>
                </c:pt>
                <c:pt idx="3239">
                  <c:v>350.01565764773409</c:v>
                </c:pt>
                <c:pt idx="3240">
                  <c:v>349.99958433230512</c:v>
                </c:pt>
                <c:pt idx="3241">
                  <c:v>350.0600095965994</c:v>
                </c:pt>
                <c:pt idx="3242">
                  <c:v>350.14346721383174</c:v>
                </c:pt>
                <c:pt idx="3243">
                  <c:v>350.1656998205716</c:v>
                </c:pt>
                <c:pt idx="3244">
                  <c:v>350.08539532496775</c:v>
                </c:pt>
                <c:pt idx="3245">
                  <c:v>349.94404711001044</c:v>
                </c:pt>
                <c:pt idx="3246">
                  <c:v>349.84027250376334</c:v>
                </c:pt>
                <c:pt idx="3247">
                  <c:v>349.86229515876795</c:v>
                </c:pt>
                <c:pt idx="3248">
                  <c:v>350.02435668917593</c:v>
                </c:pt>
                <c:pt idx="3249">
                  <c:v>350.24857587289569</c:v>
                </c:pt>
                <c:pt idx="3250">
                  <c:v>350.41307997711374</c:v>
                </c:pt>
                <c:pt idx="3251">
                  <c:v>350.44158279062083</c:v>
                </c:pt>
                <c:pt idx="3252">
                  <c:v>350.36100195536267</c:v>
                </c:pt>
                <c:pt idx="3253">
                  <c:v>350.26634213685173</c:v>
                </c:pt>
                <c:pt idx="3254">
                  <c:v>350.22542094863604</c:v>
                </c:pt>
                <c:pt idx="3255">
                  <c:v>350.22758570711301</c:v>
                </c:pt>
                <c:pt idx="3256">
                  <c:v>350.22179631538893</c:v>
                </c:pt>
                <c:pt idx="3257">
                  <c:v>350.17772873899065</c:v>
                </c:pt>
                <c:pt idx="3258">
                  <c:v>350.10124970392803</c:v>
                </c:pt>
                <c:pt idx="3259">
                  <c:v>350.01682647124852</c:v>
                </c:pt>
                <c:pt idx="3260">
                  <c:v>349.94961143933102</c:v>
                </c:pt>
                <c:pt idx="3261">
                  <c:v>349.90597566354359</c:v>
                </c:pt>
                <c:pt idx="3262">
                  <c:v>349.85850861864679</c:v>
                </c:pt>
                <c:pt idx="3263">
                  <c:v>349.76487088105341</c:v>
                </c:pt>
                <c:pt idx="3264">
                  <c:v>349.61710587711138</c:v>
                </c:pt>
                <c:pt idx="3265">
                  <c:v>349.46455143226655</c:v>
                </c:pt>
                <c:pt idx="3266">
                  <c:v>349.36869478590978</c:v>
                </c:pt>
                <c:pt idx="3267">
                  <c:v>349.33335181878317</c:v>
                </c:pt>
                <c:pt idx="3268">
                  <c:v>349.29859223649902</c:v>
                </c:pt>
                <c:pt idx="3269">
                  <c:v>349.21377685997771</c:v>
                </c:pt>
                <c:pt idx="3270">
                  <c:v>349.10224482359951</c:v>
                </c:pt>
                <c:pt idx="3271">
                  <c:v>349.04270175091415</c:v>
                </c:pt>
                <c:pt idx="3272">
                  <c:v>349.09700189470021</c:v>
                </c:pt>
                <c:pt idx="3273">
                  <c:v>349.26066365938561</c:v>
                </c:pt>
                <c:pt idx="3274">
                  <c:v>349.4666579947185</c:v>
                </c:pt>
                <c:pt idx="3275">
                  <c:v>349.62653502377282</c:v>
                </c:pt>
                <c:pt idx="3276">
                  <c:v>349.68126028090256</c:v>
                </c:pt>
                <c:pt idx="3277">
                  <c:v>349.63080654240656</c:v>
                </c:pt>
                <c:pt idx="3278">
                  <c:v>349.52377825705037</c:v>
                </c:pt>
                <c:pt idx="3279">
                  <c:v>349.42169442251907</c:v>
                </c:pt>
                <c:pt idx="3280">
                  <c:v>349.36992751626155</c:v>
                </c:pt>
                <c:pt idx="3281">
                  <c:v>349.38758163015194</c:v>
                </c:pt>
                <c:pt idx="3282">
                  <c:v>349.46402187783985</c:v>
                </c:pt>
                <c:pt idx="3283">
                  <c:v>349.55805689630466</c:v>
                </c:pt>
                <c:pt idx="3284">
                  <c:v>349.61460324974843</c:v>
                </c:pt>
                <c:pt idx="3285">
                  <c:v>349.59490889234343</c:v>
                </c:pt>
                <c:pt idx="3286">
                  <c:v>349.49053927191454</c:v>
                </c:pt>
                <c:pt idx="3287">
                  <c:v>349.31825784229761</c:v>
                </c:pt>
                <c:pt idx="3288">
                  <c:v>349.12247545643584</c:v>
                </c:pt>
                <c:pt idx="3289">
                  <c:v>348.97564922546076</c:v>
                </c:pt>
                <c:pt idx="3290">
                  <c:v>348.93847309724282</c:v>
                </c:pt>
                <c:pt idx="3291">
                  <c:v>348.99911509080198</c:v>
                </c:pt>
                <c:pt idx="3292">
                  <c:v>349.06700213742829</c:v>
                </c:pt>
                <c:pt idx="3293">
                  <c:v>349.04710434769743</c:v>
                </c:pt>
                <c:pt idx="3294">
                  <c:v>348.92385325422725</c:v>
                </c:pt>
                <c:pt idx="3295">
                  <c:v>348.76907372272905</c:v>
                </c:pt>
                <c:pt idx="3296">
                  <c:v>348.67297135656196</c:v>
                </c:pt>
                <c:pt idx="3297">
                  <c:v>348.67430617963777</c:v>
                </c:pt>
                <c:pt idx="3298">
                  <c:v>348.74981331159887</c:v>
                </c:pt>
                <c:pt idx="3299">
                  <c:v>348.84963933844261</c:v>
                </c:pt>
                <c:pt idx="3300">
                  <c:v>348.92853265523541</c:v>
                </c:pt>
                <c:pt idx="3301">
                  <c:v>348.95296725599206</c:v>
                </c:pt>
                <c:pt idx="3302">
                  <c:v>348.90393282412623</c:v>
                </c:pt>
                <c:pt idx="3303">
                  <c:v>348.7855520334619</c:v>
                </c:pt>
                <c:pt idx="3304">
                  <c:v>348.62409004930794</c:v>
                </c:pt>
                <c:pt idx="3305">
                  <c:v>348.4566990286238</c:v>
                </c:pt>
                <c:pt idx="3306">
                  <c:v>348.32681544968244</c:v>
                </c:pt>
                <c:pt idx="3307">
                  <c:v>348.27794284022252</c:v>
                </c:pt>
                <c:pt idx="3308">
                  <c:v>348.32691340311339</c:v>
                </c:pt>
                <c:pt idx="3309">
                  <c:v>348.43829570813381</c:v>
                </c:pt>
                <c:pt idx="3310">
                  <c:v>348.54110697813252</c:v>
                </c:pt>
                <c:pt idx="3311">
                  <c:v>348.58284432974926</c:v>
                </c:pt>
                <c:pt idx="3312">
                  <c:v>348.56625137547513</c:v>
                </c:pt>
                <c:pt idx="3313">
                  <c:v>348.53109735811438</c:v>
                </c:pt>
                <c:pt idx="3314">
                  <c:v>348.50696935875635</c:v>
                </c:pt>
                <c:pt idx="3315">
                  <c:v>348.49141661583201</c:v>
                </c:pt>
                <c:pt idx="3316">
                  <c:v>348.4707801173659</c:v>
                </c:pt>
                <c:pt idx="3317">
                  <c:v>348.45213683979938</c:v>
                </c:pt>
                <c:pt idx="3318">
                  <c:v>348.46330103688365</c:v>
                </c:pt>
                <c:pt idx="3319">
                  <c:v>348.51355161519638</c:v>
                </c:pt>
                <c:pt idx="3320">
                  <c:v>348.56461671270051</c:v>
                </c:pt>
                <c:pt idx="3321">
                  <c:v>348.56162322251532</c:v>
                </c:pt>
                <c:pt idx="3322">
                  <c:v>348.49167976804728</c:v>
                </c:pt>
                <c:pt idx="3323">
                  <c:v>348.39226412534197</c:v>
                </c:pt>
                <c:pt idx="3324">
                  <c:v>348.30200391562562</c:v>
                </c:pt>
                <c:pt idx="3325">
                  <c:v>348.22419312914826</c:v>
                </c:pt>
                <c:pt idx="3326">
                  <c:v>348.15082888516736</c:v>
                </c:pt>
                <c:pt idx="3327">
                  <c:v>348.11312489092199</c:v>
                </c:pt>
                <c:pt idx="3328">
                  <c:v>348.17836892634062</c:v>
                </c:pt>
                <c:pt idx="3329">
                  <c:v>348.37064719663505</c:v>
                </c:pt>
                <c:pt idx="3330">
                  <c:v>348.61060948298393</c:v>
                </c:pt>
                <c:pt idx="3331">
                  <c:v>348.76894695066028</c:v>
                </c:pt>
                <c:pt idx="3332">
                  <c:v>348.77849776304714</c:v>
                </c:pt>
                <c:pt idx="3333">
                  <c:v>348.6786023939008</c:v>
                </c:pt>
                <c:pt idx="3334">
                  <c:v>348.56591159016136</c:v>
                </c:pt>
                <c:pt idx="3335">
                  <c:v>348.51758746925884</c:v>
                </c:pt>
                <c:pt idx="3336">
                  <c:v>348.5413522177227</c:v>
                </c:pt>
                <c:pt idx="3337">
                  <c:v>348.57623576176366</c:v>
                </c:pt>
                <c:pt idx="3338">
                  <c:v>348.54594140396523</c:v>
                </c:pt>
                <c:pt idx="3339">
                  <c:v>348.42338608159707</c:v>
                </c:pt>
                <c:pt idx="3340">
                  <c:v>348.24534118093396</c:v>
                </c:pt>
                <c:pt idx="3341">
                  <c:v>348.0702976328667</c:v>
                </c:pt>
                <c:pt idx="3342">
                  <c:v>347.93819378163806</c:v>
                </c:pt>
                <c:pt idx="3343">
                  <c:v>347.87315870268225</c:v>
                </c:pt>
                <c:pt idx="3344">
                  <c:v>347.89810713462384</c:v>
                </c:pt>
                <c:pt idx="3345">
                  <c:v>348.01848749093017</c:v>
                </c:pt>
                <c:pt idx="3346">
                  <c:v>348.19778051626736</c:v>
                </c:pt>
                <c:pt idx="3347">
                  <c:v>348.37359125566655</c:v>
                </c:pt>
                <c:pt idx="3348">
                  <c:v>348.50133610716171</c:v>
                </c:pt>
                <c:pt idx="3349">
                  <c:v>348.57068955663664</c:v>
                </c:pt>
                <c:pt idx="3350">
                  <c:v>348.58574933848831</c:v>
                </c:pt>
                <c:pt idx="3351">
                  <c:v>348.54515605959079</c:v>
                </c:pt>
                <c:pt idx="3352">
                  <c:v>348.44306217422002</c:v>
                </c:pt>
                <c:pt idx="3353">
                  <c:v>348.28776863232366</c:v>
                </c:pt>
                <c:pt idx="3354">
                  <c:v>348.11930330681651</c:v>
                </c:pt>
                <c:pt idx="3355">
                  <c:v>347.99272346437488</c:v>
                </c:pt>
                <c:pt idx="3356">
                  <c:v>347.92905687134993</c:v>
                </c:pt>
                <c:pt idx="3357">
                  <c:v>347.89501125786444</c:v>
                </c:pt>
                <c:pt idx="3358">
                  <c:v>347.84650798942846</c:v>
                </c:pt>
                <c:pt idx="3359">
                  <c:v>347.78258629095637</c:v>
                </c:pt>
                <c:pt idx="3360">
                  <c:v>347.74192554844649</c:v>
                </c:pt>
                <c:pt idx="3361">
                  <c:v>347.75331765931918</c:v>
                </c:pt>
                <c:pt idx="3362">
                  <c:v>347.8052457021335</c:v>
                </c:pt>
                <c:pt idx="3363">
                  <c:v>347.86142795451184</c:v>
                </c:pt>
                <c:pt idx="3364">
                  <c:v>347.89180714542391</c:v>
                </c:pt>
                <c:pt idx="3365">
                  <c:v>347.89065640102154</c:v>
                </c:pt>
                <c:pt idx="3366">
                  <c:v>347.87869096736478</c:v>
                </c:pt>
                <c:pt idx="3367">
                  <c:v>347.88488534424408</c:v>
                </c:pt>
                <c:pt idx="3368">
                  <c:v>347.91224020579989</c:v>
                </c:pt>
                <c:pt idx="3369">
                  <c:v>347.92617975286146</c:v>
                </c:pt>
                <c:pt idx="3370">
                  <c:v>347.89557344897241</c:v>
                </c:pt>
                <c:pt idx="3371">
                  <c:v>347.84346292726821</c:v>
                </c:pt>
                <c:pt idx="3372">
                  <c:v>347.83315339460296</c:v>
                </c:pt>
                <c:pt idx="3373">
                  <c:v>347.89660491161993</c:v>
                </c:pt>
                <c:pt idx="3374">
                  <c:v>347.99582740822103</c:v>
                </c:pt>
                <c:pt idx="3375">
                  <c:v>348.06528814145429</c:v>
                </c:pt>
                <c:pt idx="3376">
                  <c:v>348.08070264234948</c:v>
                </c:pt>
                <c:pt idx="3377">
                  <c:v>348.07888285223413</c:v>
                </c:pt>
                <c:pt idx="3378">
                  <c:v>348.11616413628997</c:v>
                </c:pt>
                <c:pt idx="3379">
                  <c:v>348.21114904002991</c:v>
                </c:pt>
                <c:pt idx="3380">
                  <c:v>348.32663904532569</c:v>
                </c:pt>
                <c:pt idx="3381">
                  <c:v>348.40421189609532</c:v>
                </c:pt>
                <c:pt idx="3382">
                  <c:v>348.40845742965985</c:v>
                </c:pt>
                <c:pt idx="3383">
                  <c:v>348.33800088614714</c:v>
                </c:pt>
                <c:pt idx="3384">
                  <c:v>348.21510190618756</c:v>
                </c:pt>
                <c:pt idx="3385">
                  <c:v>348.07990102789017</c:v>
                </c:pt>
                <c:pt idx="3386">
                  <c:v>347.97889842136914</c:v>
                </c:pt>
                <c:pt idx="3387">
                  <c:v>347.9385207416554</c:v>
                </c:pt>
                <c:pt idx="3388">
                  <c:v>347.94830405729465</c:v>
                </c:pt>
                <c:pt idx="3389">
                  <c:v>347.97057570307334</c:v>
                </c:pt>
                <c:pt idx="3390">
                  <c:v>347.96499708255169</c:v>
                </c:pt>
                <c:pt idx="3391">
                  <c:v>347.91210340134239</c:v>
                </c:pt>
                <c:pt idx="3392">
                  <c:v>347.82154356062938</c:v>
                </c:pt>
                <c:pt idx="3393">
                  <c:v>347.71957675046559</c:v>
                </c:pt>
                <c:pt idx="3394">
                  <c:v>347.6329402482873</c:v>
                </c:pt>
                <c:pt idx="3395">
                  <c:v>347.58069206210774</c:v>
                </c:pt>
                <c:pt idx="3396">
                  <c:v>347.56608638012369</c:v>
                </c:pt>
                <c:pt idx="3397">
                  <c:v>347.57560764621348</c:v>
                </c:pt>
                <c:pt idx="3398">
                  <c:v>347.59474371988779</c:v>
                </c:pt>
                <c:pt idx="3399">
                  <c:v>347.61704552007672</c:v>
                </c:pt>
                <c:pt idx="3400">
                  <c:v>347.63665028010757</c:v>
                </c:pt>
                <c:pt idx="3401">
                  <c:v>347.65376074407612</c:v>
                </c:pt>
                <c:pt idx="3402">
                  <c:v>347.68572501558555</c:v>
                </c:pt>
                <c:pt idx="3403">
                  <c:v>347.73886653786008</c:v>
                </c:pt>
                <c:pt idx="3404">
                  <c:v>347.7695359403632</c:v>
                </c:pt>
                <c:pt idx="3405">
                  <c:v>347.71436299120649</c:v>
                </c:pt>
                <c:pt idx="3406">
                  <c:v>347.56723004479727</c:v>
                </c:pt>
                <c:pt idx="3407">
                  <c:v>347.39428797114817</c:v>
                </c:pt>
                <c:pt idx="3408">
                  <c:v>347.27126691706229</c:v>
                </c:pt>
                <c:pt idx="3409">
                  <c:v>347.23398863373956</c:v>
                </c:pt>
                <c:pt idx="3410">
                  <c:v>347.28283217650886</c:v>
                </c:pt>
                <c:pt idx="3411">
                  <c:v>347.39672821043752</c:v>
                </c:pt>
                <c:pt idx="3412">
                  <c:v>347.52857364717636</c:v>
                </c:pt>
                <c:pt idx="3413">
                  <c:v>347.6082010258495</c:v>
                </c:pt>
                <c:pt idx="3414">
                  <c:v>347.58168795328265</c:v>
                </c:pt>
                <c:pt idx="3415">
                  <c:v>347.46569224876902</c:v>
                </c:pt>
                <c:pt idx="3416">
                  <c:v>347.35108938907985</c:v>
                </c:pt>
                <c:pt idx="3417">
                  <c:v>347.32858821682606</c:v>
                </c:pt>
                <c:pt idx="3418">
                  <c:v>347.40731438852652</c:v>
                </c:pt>
                <c:pt idx="3419">
                  <c:v>347.51791654868538</c:v>
                </c:pt>
                <c:pt idx="3420">
                  <c:v>347.59018611139317</c:v>
                </c:pt>
                <c:pt idx="3421">
                  <c:v>347.60701705800312</c:v>
                </c:pt>
                <c:pt idx="3422">
                  <c:v>347.58184634257543</c:v>
                </c:pt>
                <c:pt idx="3423">
                  <c:v>347.51651150315666</c:v>
                </c:pt>
                <c:pt idx="3424">
                  <c:v>347.40903412871268</c:v>
                </c:pt>
                <c:pt idx="3425">
                  <c:v>347.28575957740998</c:v>
                </c:pt>
                <c:pt idx="3426">
                  <c:v>347.19243385669586</c:v>
                </c:pt>
                <c:pt idx="3427">
                  <c:v>347.15347902894496</c:v>
                </c:pt>
                <c:pt idx="3428">
                  <c:v>347.15666199105777</c:v>
                </c:pt>
                <c:pt idx="3429">
                  <c:v>347.17221802455595</c:v>
                </c:pt>
                <c:pt idx="3430">
                  <c:v>347.17728377505324</c:v>
                </c:pt>
                <c:pt idx="3431">
                  <c:v>347.17209041174033</c:v>
                </c:pt>
                <c:pt idx="3432">
                  <c:v>347.17896405581405</c:v>
                </c:pt>
                <c:pt idx="3433">
                  <c:v>347.21595836117518</c:v>
                </c:pt>
                <c:pt idx="3434">
                  <c:v>347.26963805136057</c:v>
                </c:pt>
                <c:pt idx="3435">
                  <c:v>347.30213636795287</c:v>
                </c:pt>
                <c:pt idx="3436">
                  <c:v>347.28584296070062</c:v>
                </c:pt>
                <c:pt idx="3437">
                  <c:v>347.22727428998718</c:v>
                </c:pt>
                <c:pt idx="3438">
                  <c:v>347.15774284650485</c:v>
                </c:pt>
                <c:pt idx="3439">
                  <c:v>347.10395441897793</c:v>
                </c:pt>
                <c:pt idx="3440">
                  <c:v>347.07010873277295</c:v>
                </c:pt>
                <c:pt idx="3441">
                  <c:v>347.04954723166162</c:v>
                </c:pt>
                <c:pt idx="3442">
                  <c:v>347.05149922437397</c:v>
                </c:pt>
                <c:pt idx="3443">
                  <c:v>347.10681720650859</c:v>
                </c:pt>
                <c:pt idx="3444">
                  <c:v>347.23456711100539</c:v>
                </c:pt>
                <c:pt idx="3445">
                  <c:v>347.4053318177746</c:v>
                </c:pt>
                <c:pt idx="3446">
                  <c:v>347.5552477454234</c:v>
                </c:pt>
                <c:pt idx="3447">
                  <c:v>347.63923161132641</c:v>
                </c:pt>
                <c:pt idx="3448">
                  <c:v>347.65551247426987</c:v>
                </c:pt>
                <c:pt idx="3449">
                  <c:v>347.62000961851584</c:v>
                </c:pt>
                <c:pt idx="3450">
                  <c:v>347.53880403932658</c:v>
                </c:pt>
                <c:pt idx="3451">
                  <c:v>347.41341095646436</c:v>
                </c:pt>
                <c:pt idx="3452">
                  <c:v>347.26007528376692</c:v>
                </c:pt>
                <c:pt idx="3453">
                  <c:v>347.11425438221858</c:v>
                </c:pt>
                <c:pt idx="3454">
                  <c:v>347.01481426207926</c:v>
                </c:pt>
                <c:pt idx="3455">
                  <c:v>346.9779042146759</c:v>
                </c:pt>
                <c:pt idx="3456">
                  <c:v>346.97866613760311</c:v>
                </c:pt>
                <c:pt idx="3457">
                  <c:v>346.96313664428772</c:v>
                </c:pt>
                <c:pt idx="3458">
                  <c:v>346.89052368458766</c:v>
                </c:pt>
                <c:pt idx="3459">
                  <c:v>346.76792042617927</c:v>
                </c:pt>
                <c:pt idx="3460">
                  <c:v>346.64396153448195</c:v>
                </c:pt>
                <c:pt idx="3461">
                  <c:v>346.57685734713044</c:v>
                </c:pt>
                <c:pt idx="3462">
                  <c:v>346.60721572352503</c:v>
                </c:pt>
                <c:pt idx="3463">
                  <c:v>346.73755565044854</c:v>
                </c:pt>
                <c:pt idx="3464">
                  <c:v>346.92392496212307</c:v>
                </c:pt>
                <c:pt idx="3465">
                  <c:v>347.10215914910219</c:v>
                </c:pt>
                <c:pt idx="3466">
                  <c:v>347.22955490060804</c:v>
                </c:pt>
                <c:pt idx="3467">
                  <c:v>347.29083094540186</c:v>
                </c:pt>
                <c:pt idx="3468">
                  <c:v>347.27494737876691</c:v>
                </c:pt>
                <c:pt idx="3469">
                  <c:v>347.17586477631198</c:v>
                </c:pt>
                <c:pt idx="3470">
                  <c:v>347.02136240360414</c:v>
                </c:pt>
                <c:pt idx="3471">
                  <c:v>346.87760487478465</c:v>
                </c:pt>
                <c:pt idx="3472">
                  <c:v>346.79847569144005</c:v>
                </c:pt>
                <c:pt idx="3473">
                  <c:v>346.76651276212311</c:v>
                </c:pt>
                <c:pt idx="3474">
                  <c:v>346.71262014265824</c:v>
                </c:pt>
                <c:pt idx="3475">
                  <c:v>346.61060221983172</c:v>
                </c:pt>
                <c:pt idx="3476">
                  <c:v>346.51882419416609</c:v>
                </c:pt>
                <c:pt idx="3477">
                  <c:v>346.50302299014066</c:v>
                </c:pt>
                <c:pt idx="3478">
                  <c:v>346.55135270037249</c:v>
                </c:pt>
                <c:pt idx="3479">
                  <c:v>346.59813249372735</c:v>
                </c:pt>
                <c:pt idx="3480">
                  <c:v>346.60852294063932</c:v>
                </c:pt>
                <c:pt idx="3481">
                  <c:v>346.60812632192994</c:v>
                </c:pt>
                <c:pt idx="3482">
                  <c:v>346.6409887151641</c:v>
                </c:pt>
                <c:pt idx="3483">
                  <c:v>346.7258923050432</c:v>
                </c:pt>
                <c:pt idx="3484">
                  <c:v>346.84755750123327</c:v>
                </c:pt>
                <c:pt idx="3485">
                  <c:v>346.96492202670294</c:v>
                </c:pt>
                <c:pt idx="3486">
                  <c:v>347.03067009822092</c:v>
                </c:pt>
                <c:pt idx="3487">
                  <c:v>347.02444924454676</c:v>
                </c:pt>
                <c:pt idx="3488">
                  <c:v>346.96531360795825</c:v>
                </c:pt>
                <c:pt idx="3489">
                  <c:v>346.8820100559318</c:v>
                </c:pt>
                <c:pt idx="3490">
                  <c:v>346.78760183062479</c:v>
                </c:pt>
                <c:pt idx="3491">
                  <c:v>346.69398843065943</c:v>
                </c:pt>
                <c:pt idx="3492">
                  <c:v>346.62472168097446</c:v>
                </c:pt>
                <c:pt idx="3493">
                  <c:v>346.5945003978004</c:v>
                </c:pt>
                <c:pt idx="3494">
                  <c:v>346.59555146545034</c:v>
                </c:pt>
                <c:pt idx="3495">
                  <c:v>346.6141113675755</c:v>
                </c:pt>
                <c:pt idx="3496">
                  <c:v>346.63905304833219</c:v>
                </c:pt>
                <c:pt idx="3497">
                  <c:v>346.65294434323107</c:v>
                </c:pt>
                <c:pt idx="3498">
                  <c:v>346.6429178891517</c:v>
                </c:pt>
                <c:pt idx="3499">
                  <c:v>346.6247420080536</c:v>
                </c:pt>
                <c:pt idx="3500">
                  <c:v>346.63306238856103</c:v>
                </c:pt>
                <c:pt idx="3501">
                  <c:v>346.68205916843658</c:v>
                </c:pt>
                <c:pt idx="3502">
                  <c:v>346.74545569179861</c:v>
                </c:pt>
                <c:pt idx="3503">
                  <c:v>346.77644132310184</c:v>
                </c:pt>
                <c:pt idx="3504">
                  <c:v>346.75136806728568</c:v>
                </c:pt>
                <c:pt idx="3505">
                  <c:v>346.70158049840359</c:v>
                </c:pt>
                <c:pt idx="3506">
                  <c:v>346.68968908320767</c:v>
                </c:pt>
                <c:pt idx="3507">
                  <c:v>346.73947493338596</c:v>
                </c:pt>
                <c:pt idx="3508">
                  <c:v>346.80501793770173</c:v>
                </c:pt>
                <c:pt idx="3509">
                  <c:v>346.8258505048392</c:v>
                </c:pt>
                <c:pt idx="3510">
                  <c:v>346.79331736211566</c:v>
                </c:pt>
                <c:pt idx="3511">
                  <c:v>346.74466725931126</c:v>
                </c:pt>
                <c:pt idx="3512">
                  <c:v>346.71409362077759</c:v>
                </c:pt>
                <c:pt idx="3513">
                  <c:v>346.71143733658118</c:v>
                </c:pt>
                <c:pt idx="3514">
                  <c:v>346.72955135889282</c:v>
                </c:pt>
                <c:pt idx="3515">
                  <c:v>346.74982727157999</c:v>
                </c:pt>
                <c:pt idx="3516">
                  <c:v>346.75494424486442</c:v>
                </c:pt>
                <c:pt idx="3517">
                  <c:v>346.75287094759648</c:v>
                </c:pt>
                <c:pt idx="3518">
                  <c:v>346.76914384637956</c:v>
                </c:pt>
                <c:pt idx="3519">
                  <c:v>346.79935347868008</c:v>
                </c:pt>
                <c:pt idx="3520">
                  <c:v>346.79512379550073</c:v>
                </c:pt>
                <c:pt idx="3521">
                  <c:v>346.71858886177631</c:v>
                </c:pt>
                <c:pt idx="3522">
                  <c:v>346.5880455291296</c:v>
                </c:pt>
                <c:pt idx="3523">
                  <c:v>346.45371758098452</c:v>
                </c:pt>
                <c:pt idx="3524">
                  <c:v>346.35213487662799</c:v>
                </c:pt>
                <c:pt idx="3525">
                  <c:v>346.29534267353688</c:v>
                </c:pt>
                <c:pt idx="3526">
                  <c:v>346.27876274376661</c:v>
                </c:pt>
                <c:pt idx="3527">
                  <c:v>346.28287840024876</c:v>
                </c:pt>
                <c:pt idx="3528">
                  <c:v>346.28078778282787</c:v>
                </c:pt>
                <c:pt idx="3529">
                  <c:v>346.25786604159117</c:v>
                </c:pt>
                <c:pt idx="3530">
                  <c:v>346.22148335310055</c:v>
                </c:pt>
                <c:pt idx="3531">
                  <c:v>346.18854844507541</c:v>
                </c:pt>
                <c:pt idx="3532">
                  <c:v>346.16966818151991</c:v>
                </c:pt>
                <c:pt idx="3533">
                  <c:v>346.16606082124127</c:v>
                </c:pt>
                <c:pt idx="3534">
                  <c:v>346.17023993013305</c:v>
                </c:pt>
                <c:pt idx="3535">
                  <c:v>346.16525391870465</c:v>
                </c:pt>
                <c:pt idx="3536">
                  <c:v>346.13567637936421</c:v>
                </c:pt>
                <c:pt idx="3537">
                  <c:v>346.08698963456976</c:v>
                </c:pt>
                <c:pt idx="3538">
                  <c:v>346.04428913667459</c:v>
                </c:pt>
                <c:pt idx="3539">
                  <c:v>346.02596673330004</c:v>
                </c:pt>
                <c:pt idx="3540">
                  <c:v>346.0286397395044</c:v>
                </c:pt>
                <c:pt idx="3541">
                  <c:v>346.03871985359143</c:v>
                </c:pt>
                <c:pt idx="3542">
                  <c:v>346.04215101512335</c:v>
                </c:pt>
                <c:pt idx="3543">
                  <c:v>346.02363881403824</c:v>
                </c:pt>
                <c:pt idx="3544">
                  <c:v>345.97971517590963</c:v>
                </c:pt>
                <c:pt idx="3545">
                  <c:v>345.93555613810452</c:v>
                </c:pt>
                <c:pt idx="3546">
                  <c:v>345.92857653728777</c:v>
                </c:pt>
                <c:pt idx="3547">
                  <c:v>345.9708333725473</c:v>
                </c:pt>
                <c:pt idx="3548">
                  <c:v>346.03640472600569</c:v>
                </c:pt>
                <c:pt idx="3549">
                  <c:v>346.08293860363437</c:v>
                </c:pt>
                <c:pt idx="3550">
                  <c:v>346.08177062744312</c:v>
                </c:pt>
                <c:pt idx="3551">
                  <c:v>346.03526170359601</c:v>
                </c:pt>
                <c:pt idx="3552">
                  <c:v>345.97280982418772</c:v>
                </c:pt>
                <c:pt idx="3553">
                  <c:v>345.93098113369274</c:v>
                </c:pt>
                <c:pt idx="3554">
                  <c:v>345.93261203584581</c:v>
                </c:pt>
                <c:pt idx="3555">
                  <c:v>345.9714235142211</c:v>
                </c:pt>
                <c:pt idx="3556">
                  <c:v>346.00713463681586</c:v>
                </c:pt>
                <c:pt idx="3557">
                  <c:v>345.9873295368036</c:v>
                </c:pt>
                <c:pt idx="3558">
                  <c:v>345.89108782571424</c:v>
                </c:pt>
                <c:pt idx="3559">
                  <c:v>345.74998120882475</c:v>
                </c:pt>
                <c:pt idx="3560">
                  <c:v>345.62213545674314</c:v>
                </c:pt>
                <c:pt idx="3561">
                  <c:v>345.55427301760596</c:v>
                </c:pt>
                <c:pt idx="3562">
                  <c:v>345.56600979835059</c:v>
                </c:pt>
                <c:pt idx="3563">
                  <c:v>345.64557275301206</c:v>
                </c:pt>
                <c:pt idx="3564">
                  <c:v>345.74690105024962</c:v>
                </c:pt>
                <c:pt idx="3565">
                  <c:v>345.80359085940285</c:v>
                </c:pt>
                <c:pt idx="3566">
                  <c:v>345.76305335955442</c:v>
                </c:pt>
                <c:pt idx="3567">
                  <c:v>345.6228516635299</c:v>
                </c:pt>
                <c:pt idx="3568">
                  <c:v>345.4448251783121</c:v>
                </c:pt>
                <c:pt idx="3569">
                  <c:v>345.32196632950024</c:v>
                </c:pt>
                <c:pt idx="3570">
                  <c:v>345.31074520468962</c:v>
                </c:pt>
                <c:pt idx="3571">
                  <c:v>345.39537676395156</c:v>
                </c:pt>
                <c:pt idx="3572">
                  <c:v>345.52139408597145</c:v>
                </c:pt>
                <c:pt idx="3573">
                  <c:v>345.64783546950946</c:v>
                </c:pt>
                <c:pt idx="3574">
                  <c:v>345.75342727937669</c:v>
                </c:pt>
                <c:pt idx="3575">
                  <c:v>345.80649643062634</c:v>
                </c:pt>
                <c:pt idx="3576">
                  <c:v>345.7605118375746</c:v>
                </c:pt>
                <c:pt idx="3577">
                  <c:v>345.60102008649056</c:v>
                </c:pt>
                <c:pt idx="3578">
                  <c:v>345.39016424343583</c:v>
                </c:pt>
                <c:pt idx="3579">
                  <c:v>345.23676394019418</c:v>
                </c:pt>
                <c:pt idx="3580">
                  <c:v>345.20475740745445</c:v>
                </c:pt>
                <c:pt idx="3581">
                  <c:v>345.25653542397595</c:v>
                </c:pt>
                <c:pt idx="3582">
                  <c:v>345.29153920228663</c:v>
                </c:pt>
                <c:pt idx="3583">
                  <c:v>345.23515932951159</c:v>
                </c:pt>
                <c:pt idx="3584">
                  <c:v>345.0956973458226</c:v>
                </c:pt>
                <c:pt idx="3585">
                  <c:v>344.95374168325719</c:v>
                </c:pt>
                <c:pt idx="3586">
                  <c:v>344.89986682519606</c:v>
                </c:pt>
                <c:pt idx="3587">
                  <c:v>344.96602698860823</c:v>
                </c:pt>
                <c:pt idx="3588">
                  <c:v>345.10396822041014</c:v>
                </c:pt>
                <c:pt idx="3589">
                  <c:v>345.22699007538546</c:v>
                </c:pt>
                <c:pt idx="3590">
                  <c:v>345.27449682887942</c:v>
                </c:pt>
                <c:pt idx="3591">
                  <c:v>345.24584521160097</c:v>
                </c:pt>
                <c:pt idx="3592">
                  <c:v>345.18458660827116</c:v>
                </c:pt>
                <c:pt idx="3593">
                  <c:v>345.13558219977216</c:v>
                </c:pt>
                <c:pt idx="3594">
                  <c:v>345.11484763671575</c:v>
                </c:pt>
                <c:pt idx="3595">
                  <c:v>345.11065630908956</c:v>
                </c:pt>
                <c:pt idx="3596">
                  <c:v>345.10154085949569</c:v>
                </c:pt>
                <c:pt idx="3597">
                  <c:v>345.07427589038116</c:v>
                </c:pt>
                <c:pt idx="3598">
                  <c:v>345.03683958037004</c:v>
                </c:pt>
                <c:pt idx="3599">
                  <c:v>345.01681279762641</c:v>
                </c:pt>
                <c:pt idx="3600">
                  <c:v>345.03775092162283</c:v>
                </c:pt>
                <c:pt idx="3601">
                  <c:v>345.09261600563752</c:v>
                </c:pt>
                <c:pt idx="3602">
                  <c:v>345.14682901152997</c:v>
                </c:pt>
                <c:pt idx="3603">
                  <c:v>345.17481713655127</c:v>
                </c:pt>
                <c:pt idx="3604">
                  <c:v>345.1905012722338</c:v>
                </c:pt>
                <c:pt idx="3605">
                  <c:v>345.23069217900996</c:v>
                </c:pt>
                <c:pt idx="3606">
                  <c:v>345.30931279629147</c:v>
                </c:pt>
                <c:pt idx="3607">
                  <c:v>345.40210372913657</c:v>
                </c:pt>
                <c:pt idx="3608">
                  <c:v>345.47286704059576</c:v>
                </c:pt>
                <c:pt idx="3609">
                  <c:v>345.49543205436487</c:v>
                </c:pt>
                <c:pt idx="3610">
                  <c:v>345.45678018664324</c:v>
                </c:pt>
                <c:pt idx="3611">
                  <c:v>345.36480335605501</c:v>
                </c:pt>
                <c:pt idx="3612">
                  <c:v>345.25379327204604</c:v>
                </c:pt>
                <c:pt idx="3613">
                  <c:v>345.16758151561578</c:v>
                </c:pt>
                <c:pt idx="3614">
                  <c:v>345.13562151089741</c:v>
                </c:pt>
                <c:pt idx="3615">
                  <c:v>345.15996419614311</c:v>
                </c:pt>
                <c:pt idx="3616">
                  <c:v>345.21240972106602</c:v>
                </c:pt>
                <c:pt idx="3617">
                  <c:v>345.25059220738876</c:v>
                </c:pt>
                <c:pt idx="3618">
                  <c:v>345.25076238347066</c:v>
                </c:pt>
                <c:pt idx="3619">
                  <c:v>345.22198848162981</c:v>
                </c:pt>
                <c:pt idx="3620">
                  <c:v>345.1878045985776</c:v>
                </c:pt>
                <c:pt idx="3621">
                  <c:v>345.16416717504126</c:v>
                </c:pt>
                <c:pt idx="3622">
                  <c:v>345.14825387135738</c:v>
                </c:pt>
                <c:pt idx="3623">
                  <c:v>345.11133131722477</c:v>
                </c:pt>
                <c:pt idx="3624">
                  <c:v>345.01348533019979</c:v>
                </c:pt>
                <c:pt idx="3625">
                  <c:v>344.85173400004555</c:v>
                </c:pt>
                <c:pt idx="3626">
                  <c:v>344.68680484020177</c:v>
                </c:pt>
                <c:pt idx="3627">
                  <c:v>344.59274939466627</c:v>
                </c:pt>
                <c:pt idx="3628">
                  <c:v>344.58022443126589</c:v>
                </c:pt>
                <c:pt idx="3629">
                  <c:v>344.59274870174926</c:v>
                </c:pt>
                <c:pt idx="3630">
                  <c:v>344.57740230845837</c:v>
                </c:pt>
                <c:pt idx="3631">
                  <c:v>344.54200022342451</c:v>
                </c:pt>
                <c:pt idx="3632">
                  <c:v>344.54571557486366</c:v>
                </c:pt>
                <c:pt idx="3633">
                  <c:v>344.64310422729125</c:v>
                </c:pt>
                <c:pt idx="3634">
                  <c:v>344.83039029644641</c:v>
                </c:pt>
                <c:pt idx="3635">
                  <c:v>345.03980991777382</c:v>
                </c:pt>
                <c:pt idx="3636">
                  <c:v>345.19076648243538</c:v>
                </c:pt>
                <c:pt idx="3637">
                  <c:v>345.24544244957337</c:v>
                </c:pt>
                <c:pt idx="3638">
                  <c:v>345.2125599807764</c:v>
                </c:pt>
                <c:pt idx="3639">
                  <c:v>345.1173719979484</c:v>
                </c:pt>
                <c:pt idx="3640">
                  <c:v>344.99066133560359</c:v>
                </c:pt>
                <c:pt idx="3641">
                  <c:v>344.87158510584749</c:v>
                </c:pt>
                <c:pt idx="3642">
                  <c:v>344.79136061921986</c:v>
                </c:pt>
                <c:pt idx="3643">
                  <c:v>344.75430130949877</c:v>
                </c:pt>
                <c:pt idx="3644">
                  <c:v>344.74388810924688</c:v>
                </c:pt>
                <c:pt idx="3645">
                  <c:v>344.73987852811848</c:v>
                </c:pt>
                <c:pt idx="3646">
                  <c:v>344.73075224530521</c:v>
                </c:pt>
                <c:pt idx="3647">
                  <c:v>344.72224077059491</c:v>
                </c:pt>
                <c:pt idx="3648">
                  <c:v>344.72809924581463</c:v>
                </c:pt>
                <c:pt idx="3649">
                  <c:v>344.74052319116532</c:v>
                </c:pt>
                <c:pt idx="3650">
                  <c:v>344.72070969544086</c:v>
                </c:pt>
                <c:pt idx="3651">
                  <c:v>344.63520769678667</c:v>
                </c:pt>
                <c:pt idx="3652">
                  <c:v>344.49842158528293</c:v>
                </c:pt>
                <c:pt idx="3653">
                  <c:v>344.37008638319179</c:v>
                </c:pt>
                <c:pt idx="3654">
                  <c:v>344.31082419071436</c:v>
                </c:pt>
                <c:pt idx="3655">
                  <c:v>344.3393724627349</c:v>
                </c:pt>
                <c:pt idx="3656">
                  <c:v>344.42595601525625</c:v>
                </c:pt>
                <c:pt idx="3657">
                  <c:v>344.52101895663878</c:v>
                </c:pt>
                <c:pt idx="3658">
                  <c:v>344.58966650270531</c:v>
                </c:pt>
                <c:pt idx="3659">
                  <c:v>344.62512618796245</c:v>
                </c:pt>
                <c:pt idx="3660">
                  <c:v>344.63999189844458</c:v>
                </c:pt>
                <c:pt idx="3661">
                  <c:v>344.64615058871766</c:v>
                </c:pt>
                <c:pt idx="3662">
                  <c:v>344.63869539352629</c:v>
                </c:pt>
                <c:pt idx="3663">
                  <c:v>344.60816719079156</c:v>
                </c:pt>
                <c:pt idx="3664">
                  <c:v>344.57381886826744</c:v>
                </c:pt>
                <c:pt idx="3665">
                  <c:v>344.58081827870916</c:v>
                </c:pt>
                <c:pt idx="3666">
                  <c:v>344.64817614845384</c:v>
                </c:pt>
                <c:pt idx="3667">
                  <c:v>344.74104970061859</c:v>
                </c:pt>
                <c:pt idx="3668">
                  <c:v>344.80629650956467</c:v>
                </c:pt>
                <c:pt idx="3669">
                  <c:v>344.81423929876308</c:v>
                </c:pt>
                <c:pt idx="3670">
                  <c:v>344.7638026055094</c:v>
                </c:pt>
                <c:pt idx="3671">
                  <c:v>344.67685009730951</c:v>
                </c:pt>
                <c:pt idx="3672">
                  <c:v>344.59681483053208</c:v>
                </c:pt>
                <c:pt idx="3673">
                  <c:v>344.56904392213863</c:v>
                </c:pt>
                <c:pt idx="3674">
                  <c:v>344.60413898127968</c:v>
                </c:pt>
                <c:pt idx="3675">
                  <c:v>344.65970434751671</c:v>
                </c:pt>
                <c:pt idx="3676">
                  <c:v>344.66210590821936</c:v>
                </c:pt>
                <c:pt idx="3677">
                  <c:v>344.56141696951812</c:v>
                </c:pt>
                <c:pt idx="3678">
                  <c:v>344.38685148175341</c:v>
                </c:pt>
                <c:pt idx="3679">
                  <c:v>344.24113037664415</c:v>
                </c:pt>
                <c:pt idx="3680">
                  <c:v>344.21022311655264</c:v>
                </c:pt>
                <c:pt idx="3681">
                  <c:v>344.28072101706931</c:v>
                </c:pt>
                <c:pt idx="3682">
                  <c:v>344.37007814924738</c:v>
                </c:pt>
                <c:pt idx="3683">
                  <c:v>344.41917471396101</c:v>
                </c:pt>
                <c:pt idx="3684">
                  <c:v>344.42122467980209</c:v>
                </c:pt>
                <c:pt idx="3685">
                  <c:v>344.38746167102323</c:v>
                </c:pt>
                <c:pt idx="3686">
                  <c:v>344.3336703374211</c:v>
                </c:pt>
                <c:pt idx="3687">
                  <c:v>344.28882858787171</c:v>
                </c:pt>
                <c:pt idx="3688">
                  <c:v>344.27824630048252</c:v>
                </c:pt>
                <c:pt idx="3689">
                  <c:v>344.30021696315413</c:v>
                </c:pt>
                <c:pt idx="3690">
                  <c:v>344.3376216986</c:v>
                </c:pt>
                <c:pt idx="3691">
                  <c:v>344.38217610586412</c:v>
                </c:pt>
                <c:pt idx="3692">
                  <c:v>344.43262619233076</c:v>
                </c:pt>
                <c:pt idx="3693">
                  <c:v>344.48252398560663</c:v>
                </c:pt>
                <c:pt idx="3694">
                  <c:v>344.5227617615966</c:v>
                </c:pt>
                <c:pt idx="3695">
                  <c:v>344.54051177125586</c:v>
                </c:pt>
                <c:pt idx="3696">
                  <c:v>344.50643304914894</c:v>
                </c:pt>
                <c:pt idx="3697">
                  <c:v>344.38828844230852</c:v>
                </c:pt>
                <c:pt idx="3698">
                  <c:v>344.19791975139447</c:v>
                </c:pt>
                <c:pt idx="3699">
                  <c:v>344.01073053190999</c:v>
                </c:pt>
                <c:pt idx="3700">
                  <c:v>343.91934382217863</c:v>
                </c:pt>
                <c:pt idx="3701">
                  <c:v>343.96322505862628</c:v>
                </c:pt>
                <c:pt idx="3702">
                  <c:v>344.09954502751668</c:v>
                </c:pt>
                <c:pt idx="3703">
                  <c:v>344.23944422763714</c:v>
                </c:pt>
                <c:pt idx="3704">
                  <c:v>344.31790143933307</c:v>
                </c:pt>
                <c:pt idx="3705">
                  <c:v>344.33390406722179</c:v>
                </c:pt>
                <c:pt idx="3706">
                  <c:v>344.32909062765521</c:v>
                </c:pt>
                <c:pt idx="3707">
                  <c:v>344.33964130661275</c:v>
                </c:pt>
                <c:pt idx="3708">
                  <c:v>344.37142300223468</c:v>
                </c:pt>
                <c:pt idx="3709">
                  <c:v>344.4078948390121</c:v>
                </c:pt>
                <c:pt idx="3710">
                  <c:v>344.43208093152606</c:v>
                </c:pt>
                <c:pt idx="3711">
                  <c:v>344.44161932774193</c:v>
                </c:pt>
                <c:pt idx="3712">
                  <c:v>344.44212823362943</c:v>
                </c:pt>
                <c:pt idx="3713">
                  <c:v>344.42862373360731</c:v>
                </c:pt>
                <c:pt idx="3714">
                  <c:v>344.38600424440182</c:v>
                </c:pt>
                <c:pt idx="3715">
                  <c:v>344.31313706570688</c:v>
                </c:pt>
                <c:pt idx="3716">
                  <c:v>344.23404483358058</c:v>
                </c:pt>
                <c:pt idx="3717">
                  <c:v>344.17571321282679</c:v>
                </c:pt>
                <c:pt idx="3718">
                  <c:v>344.14290406012668</c:v>
                </c:pt>
                <c:pt idx="3719">
                  <c:v>344.12424043654011</c:v>
                </c:pt>
                <c:pt idx="3720">
                  <c:v>344.11786818965163</c:v>
                </c:pt>
                <c:pt idx="3721">
                  <c:v>344.14005968634899</c:v>
                </c:pt>
                <c:pt idx="3722">
                  <c:v>344.20622338032888</c:v>
                </c:pt>
                <c:pt idx="3723">
                  <c:v>344.31050291764512</c:v>
                </c:pt>
                <c:pt idx="3724">
                  <c:v>344.43173804656959</c:v>
                </c:pt>
                <c:pt idx="3725">
                  <c:v>344.55644731350799</c:v>
                </c:pt>
                <c:pt idx="3726">
                  <c:v>344.67812135709141</c:v>
                </c:pt>
                <c:pt idx="3727">
                  <c:v>344.76574087346751</c:v>
                </c:pt>
                <c:pt idx="3728">
                  <c:v>344.76316025163686</c:v>
                </c:pt>
                <c:pt idx="3729">
                  <c:v>344.65493913885183</c:v>
                </c:pt>
                <c:pt idx="3730">
                  <c:v>344.51485818123399</c:v>
                </c:pt>
                <c:pt idx="3731">
                  <c:v>344.44625368092505</c:v>
                </c:pt>
                <c:pt idx="3732">
                  <c:v>344.47807147741901</c:v>
                </c:pt>
                <c:pt idx="3733">
                  <c:v>344.54991092725828</c:v>
                </c:pt>
                <c:pt idx="3734">
                  <c:v>344.58943339207696</c:v>
                </c:pt>
                <c:pt idx="3735">
                  <c:v>344.57326218886567</c:v>
                </c:pt>
                <c:pt idx="3736">
                  <c:v>344.51938874408086</c:v>
                </c:pt>
                <c:pt idx="3737">
                  <c:v>344.45633373248472</c:v>
                </c:pt>
                <c:pt idx="3738">
                  <c:v>344.414418247264</c:v>
                </c:pt>
                <c:pt idx="3739">
                  <c:v>344.42553800106271</c:v>
                </c:pt>
                <c:pt idx="3740">
                  <c:v>344.4992524731116</c:v>
                </c:pt>
                <c:pt idx="3741">
                  <c:v>344.59237845316693</c:v>
                </c:pt>
                <c:pt idx="3742">
                  <c:v>344.62877087849733</c:v>
                </c:pt>
                <c:pt idx="3743">
                  <c:v>344.57043382452798</c:v>
                </c:pt>
                <c:pt idx="3744">
                  <c:v>344.45816181964847</c:v>
                </c:pt>
                <c:pt idx="3745">
                  <c:v>344.3691569072634</c:v>
                </c:pt>
                <c:pt idx="3746">
                  <c:v>344.34382465214458</c:v>
                </c:pt>
                <c:pt idx="3747">
                  <c:v>344.35882353555917</c:v>
                </c:pt>
                <c:pt idx="3748">
                  <c:v>344.3579771870406</c:v>
                </c:pt>
                <c:pt idx="3749">
                  <c:v>344.30351910668446</c:v>
                </c:pt>
                <c:pt idx="3750">
                  <c:v>344.20560490647716</c:v>
                </c:pt>
                <c:pt idx="3751">
                  <c:v>344.10444175787796</c:v>
                </c:pt>
                <c:pt idx="3752">
                  <c:v>344.02360667644217</c:v>
                </c:pt>
                <c:pt idx="3753">
                  <c:v>343.94953055121135</c:v>
                </c:pt>
                <c:pt idx="3754">
                  <c:v>343.85814903061424</c:v>
                </c:pt>
                <c:pt idx="3755">
                  <c:v>343.74885121463132</c:v>
                </c:pt>
                <c:pt idx="3756">
                  <c:v>343.64669064214257</c:v>
                </c:pt>
                <c:pt idx="3757">
                  <c:v>343.57934975976997</c:v>
                </c:pt>
                <c:pt idx="3758">
                  <c:v>343.55608884536537</c:v>
                </c:pt>
                <c:pt idx="3759">
                  <c:v>343.5629543882572</c:v>
                </c:pt>
                <c:pt idx="3760">
                  <c:v>343.5741823026915</c:v>
                </c:pt>
                <c:pt idx="3761">
                  <c:v>343.57414618928834</c:v>
                </c:pt>
                <c:pt idx="3762">
                  <c:v>343.57300116006513</c:v>
                </c:pt>
                <c:pt idx="3763">
                  <c:v>343.59539944982907</c:v>
                </c:pt>
                <c:pt idx="3764">
                  <c:v>343.65220740138369</c:v>
                </c:pt>
                <c:pt idx="3765">
                  <c:v>343.72968931261988</c:v>
                </c:pt>
                <c:pt idx="3766">
                  <c:v>343.80223137918671</c:v>
                </c:pt>
                <c:pt idx="3767">
                  <c:v>343.8453651408787</c:v>
                </c:pt>
                <c:pt idx="3768">
                  <c:v>343.84137522503067</c:v>
                </c:pt>
                <c:pt idx="3769">
                  <c:v>343.78595094286584</c:v>
                </c:pt>
                <c:pt idx="3770">
                  <c:v>343.69721593636075</c:v>
                </c:pt>
                <c:pt idx="3771">
                  <c:v>343.619406661065</c:v>
                </c:pt>
                <c:pt idx="3772">
                  <c:v>343.60780944263229</c:v>
                </c:pt>
                <c:pt idx="3773">
                  <c:v>343.69249047173332</c:v>
                </c:pt>
                <c:pt idx="3774">
                  <c:v>343.84723401676888</c:v>
                </c:pt>
                <c:pt idx="3775">
                  <c:v>343.99408731658821</c:v>
                </c:pt>
                <c:pt idx="3776">
                  <c:v>344.04639196850843</c:v>
                </c:pt>
                <c:pt idx="3777">
                  <c:v>343.96892163615644</c:v>
                </c:pt>
                <c:pt idx="3778">
                  <c:v>343.8128231478729</c:v>
                </c:pt>
                <c:pt idx="3779">
                  <c:v>343.67988316576094</c:v>
                </c:pt>
                <c:pt idx="3780">
                  <c:v>343.63326917417714</c:v>
                </c:pt>
                <c:pt idx="3781">
                  <c:v>343.64865997480524</c:v>
                </c:pt>
                <c:pt idx="3782">
                  <c:v>343.66024878242581</c:v>
                </c:pt>
                <c:pt idx="3783">
                  <c:v>343.63097129116954</c:v>
                </c:pt>
                <c:pt idx="3784">
                  <c:v>343.55998814702622</c:v>
                </c:pt>
                <c:pt idx="3785">
                  <c:v>343.45582749439495</c:v>
                </c:pt>
                <c:pt idx="3786">
                  <c:v>343.34100809130672</c:v>
                </c:pt>
                <c:pt idx="3787">
                  <c:v>343.26394849171038</c:v>
                </c:pt>
                <c:pt idx="3788">
                  <c:v>343.27083984396495</c:v>
                </c:pt>
                <c:pt idx="3789">
                  <c:v>343.36877352400319</c:v>
                </c:pt>
                <c:pt idx="3790">
                  <c:v>343.52343298473278</c:v>
                </c:pt>
                <c:pt idx="3791">
                  <c:v>343.67721995258876</c:v>
                </c:pt>
                <c:pt idx="3792">
                  <c:v>343.77344766543399</c:v>
                </c:pt>
                <c:pt idx="3793">
                  <c:v>343.79191401574315</c:v>
                </c:pt>
                <c:pt idx="3794">
                  <c:v>343.76597335979051</c:v>
                </c:pt>
                <c:pt idx="3795">
                  <c:v>343.74712862046499</c:v>
                </c:pt>
                <c:pt idx="3796">
                  <c:v>343.75289639412517</c:v>
                </c:pt>
                <c:pt idx="3797">
                  <c:v>343.7593527433724</c:v>
                </c:pt>
                <c:pt idx="3798">
                  <c:v>343.73725146034747</c:v>
                </c:pt>
                <c:pt idx="3799">
                  <c:v>343.68179933340321</c:v>
                </c:pt>
                <c:pt idx="3800">
                  <c:v>343.60910655294782</c:v>
                </c:pt>
                <c:pt idx="3801">
                  <c:v>343.53946879486773</c:v>
                </c:pt>
                <c:pt idx="3802">
                  <c:v>343.49265082993412</c:v>
                </c:pt>
                <c:pt idx="3803">
                  <c:v>343.48305688893157</c:v>
                </c:pt>
                <c:pt idx="3804">
                  <c:v>343.50143347678977</c:v>
                </c:pt>
                <c:pt idx="3805">
                  <c:v>343.51426131481509</c:v>
                </c:pt>
                <c:pt idx="3806">
                  <c:v>343.49785146705773</c:v>
                </c:pt>
                <c:pt idx="3807">
                  <c:v>343.46172911485053</c:v>
                </c:pt>
                <c:pt idx="3808">
                  <c:v>343.43075447232349</c:v>
                </c:pt>
                <c:pt idx="3809">
                  <c:v>343.41734087964431</c:v>
                </c:pt>
                <c:pt idx="3810">
                  <c:v>343.41432644145033</c:v>
                </c:pt>
                <c:pt idx="3811">
                  <c:v>343.40729462663722</c:v>
                </c:pt>
                <c:pt idx="3812">
                  <c:v>343.39346412251416</c:v>
                </c:pt>
                <c:pt idx="3813">
                  <c:v>343.38405549057467</c:v>
                </c:pt>
                <c:pt idx="3814">
                  <c:v>343.38113292020171</c:v>
                </c:pt>
                <c:pt idx="3815">
                  <c:v>343.3638712889138</c:v>
                </c:pt>
                <c:pt idx="3816">
                  <c:v>343.31409321571721</c:v>
                </c:pt>
                <c:pt idx="3817">
                  <c:v>343.24960804491525</c:v>
                </c:pt>
                <c:pt idx="3818">
                  <c:v>343.21548244219031</c:v>
                </c:pt>
                <c:pt idx="3819">
                  <c:v>343.2381612327253</c:v>
                </c:pt>
                <c:pt idx="3820">
                  <c:v>343.29717375707406</c:v>
                </c:pt>
                <c:pt idx="3821">
                  <c:v>343.34835904143677</c:v>
                </c:pt>
                <c:pt idx="3822">
                  <c:v>343.36668317600993</c:v>
                </c:pt>
                <c:pt idx="3823">
                  <c:v>343.3572832246677</c:v>
                </c:pt>
                <c:pt idx="3824">
                  <c:v>343.33773950175015</c:v>
                </c:pt>
                <c:pt idx="3825">
                  <c:v>343.32823041103939</c:v>
                </c:pt>
                <c:pt idx="3826">
                  <c:v>343.3516582297421</c:v>
                </c:pt>
                <c:pt idx="3827">
                  <c:v>343.42247882067625</c:v>
                </c:pt>
                <c:pt idx="3828">
                  <c:v>343.52745197229791</c:v>
                </c:pt>
                <c:pt idx="3829">
                  <c:v>343.62249535432824</c:v>
                </c:pt>
                <c:pt idx="3830">
                  <c:v>343.65894734177874</c:v>
                </c:pt>
                <c:pt idx="3831">
                  <c:v>343.61830530307162</c:v>
                </c:pt>
                <c:pt idx="3832">
                  <c:v>343.51894491760055</c:v>
                </c:pt>
                <c:pt idx="3833">
                  <c:v>343.39696724755464</c:v>
                </c:pt>
                <c:pt idx="3834">
                  <c:v>343.2914544327806</c:v>
                </c:pt>
                <c:pt idx="3835">
                  <c:v>343.23334692172608</c:v>
                </c:pt>
                <c:pt idx="3836">
                  <c:v>343.2268389378504</c:v>
                </c:pt>
                <c:pt idx="3837">
                  <c:v>343.24533240111805</c:v>
                </c:pt>
                <c:pt idx="3838">
                  <c:v>343.25644339272486</c:v>
                </c:pt>
                <c:pt idx="3839">
                  <c:v>343.24990078181912</c:v>
                </c:pt>
                <c:pt idx="3840">
                  <c:v>343.23988215586894</c:v>
                </c:pt>
                <c:pt idx="3841">
                  <c:v>343.24225124637132</c:v>
                </c:pt>
                <c:pt idx="3842">
                  <c:v>343.25264590422842</c:v>
                </c:pt>
                <c:pt idx="3843">
                  <c:v>343.25258748952302</c:v>
                </c:pt>
                <c:pt idx="3844">
                  <c:v>343.23170662103843</c:v>
                </c:pt>
                <c:pt idx="3845">
                  <c:v>343.18858681012409</c:v>
                </c:pt>
                <c:pt idx="3846">
                  <c:v>343.1178474637627</c:v>
                </c:pt>
                <c:pt idx="3847">
                  <c:v>343.02448700484399</c:v>
                </c:pt>
                <c:pt idx="3848">
                  <c:v>342.94948796715892</c:v>
                </c:pt>
                <c:pt idx="3849">
                  <c:v>342.94977412663292</c:v>
                </c:pt>
                <c:pt idx="3850">
                  <c:v>343.04090498144922</c:v>
                </c:pt>
                <c:pt idx="3851">
                  <c:v>343.17072881369944</c:v>
                </c:pt>
                <c:pt idx="3852">
                  <c:v>343.25232467910075</c:v>
                </c:pt>
                <c:pt idx="3853">
                  <c:v>343.22448660520928</c:v>
                </c:pt>
                <c:pt idx="3854">
                  <c:v>343.09735369392615</c:v>
                </c:pt>
                <c:pt idx="3855">
                  <c:v>342.95062074564152</c:v>
                </c:pt>
                <c:pt idx="3856">
                  <c:v>342.87641786313304</c:v>
                </c:pt>
                <c:pt idx="3857">
                  <c:v>342.91026767191846</c:v>
                </c:pt>
                <c:pt idx="3858">
                  <c:v>343.01418681968244</c:v>
                </c:pt>
                <c:pt idx="3859">
                  <c:v>343.12065997400032</c:v>
                </c:pt>
                <c:pt idx="3860">
                  <c:v>343.18268116063587</c:v>
                </c:pt>
                <c:pt idx="3861">
                  <c:v>343.18800538681609</c:v>
                </c:pt>
                <c:pt idx="3862">
                  <c:v>343.151378667166</c:v>
                </c:pt>
                <c:pt idx="3863">
                  <c:v>343.10719682048216</c:v>
                </c:pt>
                <c:pt idx="3864">
                  <c:v>343.09352262916786</c:v>
                </c:pt>
                <c:pt idx="3865">
                  <c:v>343.12249572524695</c:v>
                </c:pt>
                <c:pt idx="3866">
                  <c:v>343.16853423634041</c:v>
                </c:pt>
                <c:pt idx="3867">
                  <c:v>343.19912127772972</c:v>
                </c:pt>
                <c:pt idx="3868">
                  <c:v>343.21362768112226</c:v>
                </c:pt>
                <c:pt idx="3869">
                  <c:v>343.23065653549997</c:v>
                </c:pt>
                <c:pt idx="3870">
                  <c:v>343.23599244594971</c:v>
                </c:pt>
                <c:pt idx="3871">
                  <c:v>343.18014945731034</c:v>
                </c:pt>
                <c:pt idx="3872">
                  <c:v>343.05075763902641</c:v>
                </c:pt>
                <c:pt idx="3873">
                  <c:v>342.9154159621782</c:v>
                </c:pt>
                <c:pt idx="3874">
                  <c:v>342.86033826913632</c:v>
                </c:pt>
                <c:pt idx="3875">
                  <c:v>342.9057316847252</c:v>
                </c:pt>
                <c:pt idx="3876">
                  <c:v>343.00469272586605</c:v>
                </c:pt>
                <c:pt idx="3877">
                  <c:v>343.10506267008776</c:v>
                </c:pt>
                <c:pt idx="3878">
                  <c:v>343.18862680927464</c:v>
                </c:pt>
                <c:pt idx="3879">
                  <c:v>343.26372761105949</c:v>
                </c:pt>
                <c:pt idx="3880">
                  <c:v>343.34360817287967</c:v>
                </c:pt>
                <c:pt idx="3881">
                  <c:v>343.42978961873325</c:v>
                </c:pt>
                <c:pt idx="3882">
                  <c:v>343.50036818286998</c:v>
                </c:pt>
                <c:pt idx="3883">
                  <c:v>343.51336947662378</c:v>
                </c:pt>
                <c:pt idx="3884">
                  <c:v>343.436565577377</c:v>
                </c:pt>
                <c:pt idx="3885">
                  <c:v>343.28537364260671</c:v>
                </c:pt>
                <c:pt idx="3886">
                  <c:v>343.13053418151804</c:v>
                </c:pt>
                <c:pt idx="3887">
                  <c:v>343.06296876634934</c:v>
                </c:pt>
                <c:pt idx="3888">
                  <c:v>343.14119606456529</c:v>
                </c:pt>
                <c:pt idx="3889">
                  <c:v>343.35525662466858</c:v>
                </c:pt>
                <c:pt idx="3890">
                  <c:v>343.63167993753189</c:v>
                </c:pt>
                <c:pt idx="3891">
                  <c:v>343.88128326632932</c:v>
                </c:pt>
                <c:pt idx="3892">
                  <c:v>344.05039281155604</c:v>
                </c:pt>
                <c:pt idx="3893">
                  <c:v>344.12991711319177</c:v>
                </c:pt>
                <c:pt idx="3894">
                  <c:v>344.13291606023978</c:v>
                </c:pt>
                <c:pt idx="3895">
                  <c:v>344.08436025300506</c:v>
                </c:pt>
                <c:pt idx="3896">
                  <c:v>344.02333602849797</c:v>
                </c:pt>
                <c:pt idx="3897">
                  <c:v>343.9861068508319</c:v>
                </c:pt>
                <c:pt idx="3898">
                  <c:v>343.98153432996446</c:v>
                </c:pt>
                <c:pt idx="3899">
                  <c:v>343.99673841509752</c:v>
                </c:pt>
                <c:pt idx="3900">
                  <c:v>344.01699940416239</c:v>
                </c:pt>
                <c:pt idx="3901">
                  <c:v>344.01896802157489</c:v>
                </c:pt>
                <c:pt idx="3902">
                  <c:v>343.96319399392803</c:v>
                </c:pt>
                <c:pt idx="3903">
                  <c:v>343.8345637639423</c:v>
                </c:pt>
                <c:pt idx="3904">
                  <c:v>343.6875957186889</c:v>
                </c:pt>
                <c:pt idx="3905">
                  <c:v>343.61466198529843</c:v>
                </c:pt>
                <c:pt idx="3906">
                  <c:v>343.66490684993209</c:v>
                </c:pt>
                <c:pt idx="3907">
                  <c:v>343.81621142521362</c:v>
                </c:pt>
                <c:pt idx="3908">
                  <c:v>344.01228956957829</c:v>
                </c:pt>
                <c:pt idx="3909">
                  <c:v>344.19126202947552</c:v>
                </c:pt>
                <c:pt idx="3910">
                  <c:v>344.28995600520147</c:v>
                </c:pt>
                <c:pt idx="3911">
                  <c:v>344.27100203032325</c:v>
                </c:pt>
                <c:pt idx="3912">
                  <c:v>344.16456113211876</c:v>
                </c:pt>
                <c:pt idx="3913">
                  <c:v>344.05780311730143</c:v>
                </c:pt>
                <c:pt idx="3914">
                  <c:v>344.02186980703692</c:v>
                </c:pt>
                <c:pt idx="3915">
                  <c:v>344.05374113793931</c:v>
                </c:pt>
                <c:pt idx="3916">
                  <c:v>344.09495856734065</c:v>
                </c:pt>
                <c:pt idx="3917">
                  <c:v>344.09859769467209</c:v>
                </c:pt>
                <c:pt idx="3918">
                  <c:v>344.07415237407002</c:v>
                </c:pt>
                <c:pt idx="3919">
                  <c:v>344.07435486872976</c:v>
                </c:pt>
                <c:pt idx="3920">
                  <c:v>344.14016303563415</c:v>
                </c:pt>
                <c:pt idx="3921">
                  <c:v>344.25700891074933</c:v>
                </c:pt>
                <c:pt idx="3922">
                  <c:v>344.36973941578458</c:v>
                </c:pt>
                <c:pt idx="3923">
                  <c:v>344.44001792913411</c:v>
                </c:pt>
                <c:pt idx="3924">
                  <c:v>344.4784183072619</c:v>
                </c:pt>
                <c:pt idx="3925">
                  <c:v>344.5181313480814</c:v>
                </c:pt>
                <c:pt idx="3926">
                  <c:v>344.57068936854745</c:v>
                </c:pt>
                <c:pt idx="3927">
                  <c:v>344.6176950126121</c:v>
                </c:pt>
                <c:pt idx="3928">
                  <c:v>344.63721596055956</c:v>
                </c:pt>
                <c:pt idx="3929">
                  <c:v>344.62338252542224</c:v>
                </c:pt>
                <c:pt idx="3930">
                  <c:v>344.58382056162009</c:v>
                </c:pt>
                <c:pt idx="3931">
                  <c:v>344.53459824917957</c:v>
                </c:pt>
                <c:pt idx="3932">
                  <c:v>344.49711580446393</c:v>
                </c:pt>
                <c:pt idx="3933">
                  <c:v>344.48141691008823</c:v>
                </c:pt>
                <c:pt idx="3934">
                  <c:v>344.46617342446632</c:v>
                </c:pt>
                <c:pt idx="3935">
                  <c:v>344.40591165149772</c:v>
                </c:pt>
                <c:pt idx="3936">
                  <c:v>344.26534369420773</c:v>
                </c:pt>
                <c:pt idx="3937">
                  <c:v>344.05100424736304</c:v>
                </c:pt>
                <c:pt idx="3938">
                  <c:v>343.81805885287093</c:v>
                </c:pt>
                <c:pt idx="3939">
                  <c:v>343.64135861444709</c:v>
                </c:pt>
                <c:pt idx="3940">
                  <c:v>343.55979931453965</c:v>
                </c:pt>
                <c:pt idx="3941">
                  <c:v>343.54694012708092</c:v>
                </c:pt>
                <c:pt idx="3942">
                  <c:v>343.5495929155237</c:v>
                </c:pt>
                <c:pt idx="3943">
                  <c:v>343.54493556915816</c:v>
                </c:pt>
                <c:pt idx="3944">
                  <c:v>343.53987007924661</c:v>
                </c:pt>
                <c:pt idx="3945">
                  <c:v>343.53288685413565</c:v>
                </c:pt>
                <c:pt idx="3946">
                  <c:v>343.51198921923907</c:v>
                </c:pt>
                <c:pt idx="3947">
                  <c:v>343.48336742681897</c:v>
                </c:pt>
                <c:pt idx="3948">
                  <c:v>343.46838702049348</c:v>
                </c:pt>
                <c:pt idx="3949">
                  <c:v>343.47082599037566</c:v>
                </c:pt>
                <c:pt idx="3950">
                  <c:v>343.47113876882622</c:v>
                </c:pt>
                <c:pt idx="3951">
                  <c:v>343.45205767829003</c:v>
                </c:pt>
                <c:pt idx="3952">
                  <c:v>343.40977081359932</c:v>
                </c:pt>
                <c:pt idx="3953">
                  <c:v>343.34521000098539</c:v>
                </c:pt>
                <c:pt idx="3954">
                  <c:v>343.26782172984304</c:v>
                </c:pt>
                <c:pt idx="3955">
                  <c:v>343.20791643577672</c:v>
                </c:pt>
                <c:pt idx="3956">
                  <c:v>343.20475059071725</c:v>
                </c:pt>
                <c:pt idx="3957">
                  <c:v>343.27293399122914</c:v>
                </c:pt>
                <c:pt idx="3958">
                  <c:v>343.38427158704968</c:v>
                </c:pt>
                <c:pt idx="3959">
                  <c:v>343.48642078040803</c:v>
                </c:pt>
                <c:pt idx="3960">
                  <c:v>343.54164289666926</c:v>
                </c:pt>
                <c:pt idx="3961">
                  <c:v>343.54667798802689</c:v>
                </c:pt>
                <c:pt idx="3962">
                  <c:v>343.51548107152462</c:v>
                </c:pt>
                <c:pt idx="3963">
                  <c:v>343.45548090107189</c:v>
                </c:pt>
                <c:pt idx="3964">
                  <c:v>343.37199092859004</c:v>
                </c:pt>
                <c:pt idx="3965">
                  <c:v>343.28408507926264</c:v>
                </c:pt>
                <c:pt idx="3966">
                  <c:v>343.21877821513158</c:v>
                </c:pt>
                <c:pt idx="3967">
                  <c:v>343.18952822638636</c:v>
                </c:pt>
                <c:pt idx="3968">
                  <c:v>343.18390309990019</c:v>
                </c:pt>
                <c:pt idx="3969">
                  <c:v>343.17119386294479</c:v>
                </c:pt>
                <c:pt idx="3970">
                  <c:v>343.12950923098418</c:v>
                </c:pt>
                <c:pt idx="3971">
                  <c:v>343.07026408478066</c:v>
                </c:pt>
                <c:pt idx="3972">
                  <c:v>343.02322950262243</c:v>
                </c:pt>
                <c:pt idx="3973">
                  <c:v>342.99219628496758</c:v>
                </c:pt>
                <c:pt idx="3974">
                  <c:v>342.94452878620245</c:v>
                </c:pt>
                <c:pt idx="3975">
                  <c:v>342.85565721699243</c:v>
                </c:pt>
                <c:pt idx="3976">
                  <c:v>342.74748649475208</c:v>
                </c:pt>
                <c:pt idx="3977">
                  <c:v>342.67146013750767</c:v>
                </c:pt>
                <c:pt idx="3978">
                  <c:v>342.66644077666342</c:v>
                </c:pt>
                <c:pt idx="3979">
                  <c:v>342.73661895922976</c:v>
                </c:pt>
                <c:pt idx="3980">
                  <c:v>342.84821684720515</c:v>
                </c:pt>
                <c:pt idx="3981">
                  <c:v>342.93691183306129</c:v>
                </c:pt>
                <c:pt idx="3982">
                  <c:v>342.93903458686094</c:v>
                </c:pt>
                <c:pt idx="3983">
                  <c:v>342.83667378867926</c:v>
                </c:pt>
                <c:pt idx="3984">
                  <c:v>342.67266087742837</c:v>
                </c:pt>
                <c:pt idx="3985">
                  <c:v>342.513621431795</c:v>
                </c:pt>
                <c:pt idx="3986">
                  <c:v>342.395713806777</c:v>
                </c:pt>
                <c:pt idx="3987">
                  <c:v>342.30918256979481</c:v>
                </c:pt>
                <c:pt idx="3988">
                  <c:v>342.23400170849817</c:v>
                </c:pt>
                <c:pt idx="3989">
                  <c:v>342.17518954661648</c:v>
                </c:pt>
                <c:pt idx="3990">
                  <c:v>342.15162948230642</c:v>
                </c:pt>
                <c:pt idx="3991">
                  <c:v>342.16483061620272</c:v>
                </c:pt>
                <c:pt idx="3992">
                  <c:v>342.19741738125947</c:v>
                </c:pt>
                <c:pt idx="3993">
                  <c:v>342.23432911130789</c:v>
                </c:pt>
                <c:pt idx="3994">
                  <c:v>342.27072386047467</c:v>
                </c:pt>
                <c:pt idx="3995">
                  <c:v>342.30508205197964</c:v>
                </c:pt>
                <c:pt idx="3996">
                  <c:v>342.33623750481377</c:v>
                </c:pt>
                <c:pt idx="3997">
                  <c:v>342.36502248534424</c:v>
                </c:pt>
                <c:pt idx="3998">
                  <c:v>342.38951373979188</c:v>
                </c:pt>
                <c:pt idx="3999">
                  <c:v>342.39587731574869</c:v>
                </c:pt>
                <c:pt idx="4000">
                  <c:v>342.36403809208184</c:v>
                </c:pt>
                <c:pt idx="4001">
                  <c:v>342.29356423949349</c:v>
                </c:pt>
                <c:pt idx="4002">
                  <c:v>342.21320211448506</c:v>
                </c:pt>
                <c:pt idx="4003">
                  <c:v>342.14374943266552</c:v>
                </c:pt>
                <c:pt idx="4004">
                  <c:v>342.06133880722604</c:v>
                </c:pt>
                <c:pt idx="4005">
                  <c:v>341.93021420010621</c:v>
                </c:pt>
                <c:pt idx="4006">
                  <c:v>341.76979550134553</c:v>
                </c:pt>
                <c:pt idx="4007">
                  <c:v>341.65070600250709</c:v>
                </c:pt>
                <c:pt idx="4008">
                  <c:v>341.61543111929774</c:v>
                </c:pt>
                <c:pt idx="4009">
                  <c:v>341.63603068163769</c:v>
                </c:pt>
                <c:pt idx="4010">
                  <c:v>341.66132162024422</c:v>
                </c:pt>
                <c:pt idx="4011">
                  <c:v>341.67620548324095</c:v>
                </c:pt>
                <c:pt idx="4012">
                  <c:v>341.69962245755346</c:v>
                </c:pt>
                <c:pt idx="4013">
                  <c:v>341.74646606358669</c:v>
                </c:pt>
                <c:pt idx="4014">
                  <c:v>341.81025752528376</c:v>
                </c:pt>
                <c:pt idx="4015">
                  <c:v>341.87429824842599</c:v>
                </c:pt>
                <c:pt idx="4016">
                  <c:v>341.92739851777515</c:v>
                </c:pt>
                <c:pt idx="4017">
                  <c:v>341.96984988596409</c:v>
                </c:pt>
                <c:pt idx="4018">
                  <c:v>342.00502454266314</c:v>
                </c:pt>
                <c:pt idx="4019">
                  <c:v>342.02531150626243</c:v>
                </c:pt>
                <c:pt idx="4020">
                  <c:v>342.01641717238886</c:v>
                </c:pt>
                <c:pt idx="4021">
                  <c:v>341.97706802819516</c:v>
                </c:pt>
                <c:pt idx="4022">
                  <c:v>341.92003001014018</c:v>
                </c:pt>
                <c:pt idx="4023">
                  <c:v>341.85655976222426</c:v>
                </c:pt>
                <c:pt idx="4024">
                  <c:v>341.79764361170794</c:v>
                </c:pt>
                <c:pt idx="4025">
                  <c:v>341.76020330040575</c:v>
                </c:pt>
                <c:pt idx="4026">
                  <c:v>341.74784583431114</c:v>
                </c:pt>
                <c:pt idx="4027">
                  <c:v>341.73661002181268</c:v>
                </c:pt>
                <c:pt idx="4028">
                  <c:v>341.70543089877435</c:v>
                </c:pt>
                <c:pt idx="4029">
                  <c:v>341.67050916656996</c:v>
                </c:pt>
                <c:pt idx="4030">
                  <c:v>341.66583958588143</c:v>
                </c:pt>
                <c:pt idx="4031">
                  <c:v>341.70040882655996</c:v>
                </c:pt>
                <c:pt idx="4032">
                  <c:v>341.75625622278739</c:v>
                </c:pt>
                <c:pt idx="4033">
                  <c:v>341.8151759977028</c:v>
                </c:pt>
                <c:pt idx="4034">
                  <c:v>341.86176893775519</c:v>
                </c:pt>
                <c:pt idx="4035">
                  <c:v>341.87079421984447</c:v>
                </c:pt>
                <c:pt idx="4036">
                  <c:v>341.82229568016902</c:v>
                </c:pt>
                <c:pt idx="4037">
                  <c:v>341.73258902338529</c:v>
                </c:pt>
                <c:pt idx="4038">
                  <c:v>341.64893248301973</c:v>
                </c:pt>
                <c:pt idx="4039">
                  <c:v>341.60454332450558</c:v>
                </c:pt>
                <c:pt idx="4040">
                  <c:v>341.58745822486259</c:v>
                </c:pt>
                <c:pt idx="4041">
                  <c:v>341.55806172223902</c:v>
                </c:pt>
                <c:pt idx="4042">
                  <c:v>341.49373080533945</c:v>
                </c:pt>
                <c:pt idx="4043">
                  <c:v>341.41529666597842</c:v>
                </c:pt>
                <c:pt idx="4044">
                  <c:v>341.37057004589263</c:v>
                </c:pt>
                <c:pt idx="4045">
                  <c:v>341.39040337311633</c:v>
                </c:pt>
                <c:pt idx="4046">
                  <c:v>341.4585030837232</c:v>
                </c:pt>
                <c:pt idx="4047">
                  <c:v>341.52396568337531</c:v>
                </c:pt>
                <c:pt idx="4048">
                  <c:v>341.54842063564234</c:v>
                </c:pt>
                <c:pt idx="4049">
                  <c:v>341.54609179125612</c:v>
                </c:pt>
                <c:pt idx="4050">
                  <c:v>341.57083941789102</c:v>
                </c:pt>
                <c:pt idx="4051">
                  <c:v>341.65217533634916</c:v>
                </c:pt>
                <c:pt idx="4052">
                  <c:v>341.74815348779714</c:v>
                </c:pt>
                <c:pt idx="4053">
                  <c:v>341.7759423624583</c:v>
                </c:pt>
                <c:pt idx="4054">
                  <c:v>341.69077176469011</c:v>
                </c:pt>
                <c:pt idx="4055">
                  <c:v>341.52757470879334</c:v>
                </c:pt>
                <c:pt idx="4056">
                  <c:v>341.37101680648391</c:v>
                </c:pt>
                <c:pt idx="4057">
                  <c:v>341.29757790241285</c:v>
                </c:pt>
                <c:pt idx="4058">
                  <c:v>341.33596965685666</c:v>
                </c:pt>
                <c:pt idx="4059">
                  <c:v>341.45110921711836</c:v>
                </c:pt>
                <c:pt idx="4060">
                  <c:v>341.55579476407138</c:v>
                </c:pt>
                <c:pt idx="4061">
                  <c:v>341.56614240641295</c:v>
                </c:pt>
                <c:pt idx="4062">
                  <c:v>341.47182249804149</c:v>
                </c:pt>
                <c:pt idx="4063">
                  <c:v>341.34762722968514</c:v>
                </c:pt>
                <c:pt idx="4064">
                  <c:v>341.28595318547661</c:v>
                </c:pt>
                <c:pt idx="4065">
                  <c:v>341.32001151655453</c:v>
                </c:pt>
                <c:pt idx="4066">
                  <c:v>341.4079357992357</c:v>
                </c:pt>
                <c:pt idx="4067">
                  <c:v>341.47491792899996</c:v>
                </c:pt>
                <c:pt idx="4068">
                  <c:v>341.46702294752242</c:v>
                </c:pt>
                <c:pt idx="4069">
                  <c:v>341.37932706381423</c:v>
                </c:pt>
                <c:pt idx="4070">
                  <c:v>341.24799124747085</c:v>
                </c:pt>
                <c:pt idx="4071">
                  <c:v>341.12383374609578</c:v>
                </c:pt>
                <c:pt idx="4072">
                  <c:v>341.05237091867104</c:v>
                </c:pt>
                <c:pt idx="4073">
                  <c:v>341.06109094942707</c:v>
                </c:pt>
                <c:pt idx="4074">
                  <c:v>341.14305034295398</c:v>
                </c:pt>
                <c:pt idx="4075">
                  <c:v>341.2513087889144</c:v>
                </c:pt>
                <c:pt idx="4076">
                  <c:v>341.32459077843572</c:v>
                </c:pt>
                <c:pt idx="4077">
                  <c:v>341.32562156101011</c:v>
                </c:pt>
                <c:pt idx="4078">
                  <c:v>341.25800601428341</c:v>
                </c:pt>
                <c:pt idx="4079">
                  <c:v>341.15888549191908</c:v>
                </c:pt>
                <c:pt idx="4080">
                  <c:v>341.07772448416597</c:v>
                </c:pt>
                <c:pt idx="4081">
                  <c:v>341.04350842305848</c:v>
                </c:pt>
                <c:pt idx="4082">
                  <c:v>341.04657101189866</c:v>
                </c:pt>
                <c:pt idx="4083">
                  <c:v>341.06646070611691</c:v>
                </c:pt>
                <c:pt idx="4084">
                  <c:v>341.11000699474783</c:v>
                </c:pt>
                <c:pt idx="4085">
                  <c:v>341.19898108892204</c:v>
                </c:pt>
                <c:pt idx="4086">
                  <c:v>341.329606166178</c:v>
                </c:pt>
                <c:pt idx="4087">
                  <c:v>341.46754849129695</c:v>
                </c:pt>
                <c:pt idx="4088">
                  <c:v>341.57780284008379</c:v>
                </c:pt>
                <c:pt idx="4089">
                  <c:v>341.6490788080763</c:v>
                </c:pt>
                <c:pt idx="4090">
                  <c:v>341.69459642893611</c:v>
                </c:pt>
                <c:pt idx="4091">
                  <c:v>341.7302812218266</c:v>
                </c:pt>
                <c:pt idx="4092">
                  <c:v>341.75213200102428</c:v>
                </c:pt>
                <c:pt idx="4093">
                  <c:v>341.74471622942411</c:v>
                </c:pt>
                <c:pt idx="4094">
                  <c:v>341.70879817208271</c:v>
                </c:pt>
                <c:pt idx="4095">
                  <c:v>341.6648195271348</c:v>
                </c:pt>
                <c:pt idx="4096">
                  <c:v>341.63063047723244</c:v>
                </c:pt>
                <c:pt idx="4097">
                  <c:v>341.60636406083779</c:v>
                </c:pt>
                <c:pt idx="4098">
                  <c:v>341.57894259615222</c:v>
                </c:pt>
                <c:pt idx="4099">
                  <c:v>341.53976561781803</c:v>
                </c:pt>
                <c:pt idx="4100">
                  <c:v>341.50043153001724</c:v>
                </c:pt>
                <c:pt idx="4101">
                  <c:v>341.4803231720586</c:v>
                </c:pt>
                <c:pt idx="4102">
                  <c:v>341.47302618606869</c:v>
                </c:pt>
                <c:pt idx="4103">
                  <c:v>341.44579193152407</c:v>
                </c:pt>
                <c:pt idx="4104">
                  <c:v>341.38447167576516</c:v>
                </c:pt>
                <c:pt idx="4105">
                  <c:v>341.31785179054373</c:v>
                </c:pt>
                <c:pt idx="4106">
                  <c:v>341.2824882986227</c:v>
                </c:pt>
                <c:pt idx="4107">
                  <c:v>341.27852277369209</c:v>
                </c:pt>
                <c:pt idx="4108">
                  <c:v>341.27282374308652</c:v>
                </c:pt>
                <c:pt idx="4109">
                  <c:v>341.23845178141789</c:v>
                </c:pt>
                <c:pt idx="4110">
                  <c:v>341.18567937059237</c:v>
                </c:pt>
                <c:pt idx="4111">
                  <c:v>341.1590787725101</c:v>
                </c:pt>
                <c:pt idx="4112">
                  <c:v>341.20310509152318</c:v>
                </c:pt>
                <c:pt idx="4113">
                  <c:v>341.32016780243629</c:v>
                </c:pt>
                <c:pt idx="4114">
                  <c:v>341.45807335197117</c:v>
                </c:pt>
                <c:pt idx="4115">
                  <c:v>341.54280270603664</c:v>
                </c:pt>
                <c:pt idx="4116">
                  <c:v>341.5264540911748</c:v>
                </c:pt>
                <c:pt idx="4117">
                  <c:v>341.41201836150168</c:v>
                </c:pt>
                <c:pt idx="4118">
                  <c:v>341.2500717492938</c:v>
                </c:pt>
                <c:pt idx="4119">
                  <c:v>341.11313705522178</c:v>
                </c:pt>
                <c:pt idx="4120">
                  <c:v>341.05268211698154</c:v>
                </c:pt>
                <c:pt idx="4121">
                  <c:v>341.07064110553574</c:v>
                </c:pt>
                <c:pt idx="4122">
                  <c:v>341.13281924951747</c:v>
                </c:pt>
                <c:pt idx="4123">
                  <c:v>341.1973925501706</c:v>
                </c:pt>
                <c:pt idx="4124">
                  <c:v>341.22657110594514</c:v>
                </c:pt>
                <c:pt idx="4125">
                  <c:v>341.19705835704519</c:v>
                </c:pt>
                <c:pt idx="4126">
                  <c:v>341.11975493792823</c:v>
                </c:pt>
                <c:pt idx="4127">
                  <c:v>341.0362783989853</c:v>
                </c:pt>
                <c:pt idx="4128">
                  <c:v>340.97998437821894</c:v>
                </c:pt>
                <c:pt idx="4129">
                  <c:v>340.94843559023093</c:v>
                </c:pt>
                <c:pt idx="4130">
                  <c:v>340.92522530135716</c:v>
                </c:pt>
                <c:pt idx="4131">
                  <c:v>340.91441235209732</c:v>
                </c:pt>
                <c:pt idx="4132">
                  <c:v>340.93154645217021</c:v>
                </c:pt>
                <c:pt idx="4133">
                  <c:v>340.96899715225982</c:v>
                </c:pt>
                <c:pt idx="4134">
                  <c:v>340.99465373349665</c:v>
                </c:pt>
                <c:pt idx="4135">
                  <c:v>340.98530588437109</c:v>
                </c:pt>
                <c:pt idx="4136">
                  <c:v>340.94829516907612</c:v>
                </c:pt>
                <c:pt idx="4137">
                  <c:v>340.91172563603311</c:v>
                </c:pt>
                <c:pt idx="4138">
                  <c:v>340.89699623569777</c:v>
                </c:pt>
                <c:pt idx="4139">
                  <c:v>340.8994042422762</c:v>
                </c:pt>
                <c:pt idx="4140">
                  <c:v>340.90278533138201</c:v>
                </c:pt>
                <c:pt idx="4141">
                  <c:v>340.91211578559302</c:v>
                </c:pt>
                <c:pt idx="4142">
                  <c:v>340.94773390047487</c:v>
                </c:pt>
                <c:pt idx="4143">
                  <c:v>341.00085282898795</c:v>
                </c:pt>
                <c:pt idx="4144">
                  <c:v>341.02723364456955</c:v>
                </c:pt>
                <c:pt idx="4145">
                  <c:v>341.00280082498944</c:v>
                </c:pt>
                <c:pt idx="4146">
                  <c:v>340.9561652599952</c:v>
                </c:pt>
                <c:pt idx="4147">
                  <c:v>340.92446285419027</c:v>
                </c:pt>
                <c:pt idx="4148">
                  <c:v>340.90523966904243</c:v>
                </c:pt>
                <c:pt idx="4149">
                  <c:v>340.87716555011633</c:v>
                </c:pt>
                <c:pt idx="4150">
                  <c:v>340.84294808543831</c:v>
                </c:pt>
                <c:pt idx="4151">
                  <c:v>340.82562430754922</c:v>
                </c:pt>
                <c:pt idx="4152">
                  <c:v>340.83831691893857</c:v>
                </c:pt>
                <c:pt idx="4153">
                  <c:v>340.87132620765328</c:v>
                </c:pt>
                <c:pt idx="4154">
                  <c:v>340.89709063894992</c:v>
                </c:pt>
                <c:pt idx="4155">
                  <c:v>340.88862981602529</c:v>
                </c:pt>
                <c:pt idx="4156">
                  <c:v>340.84592970202209</c:v>
                </c:pt>
                <c:pt idx="4157">
                  <c:v>340.79944941251802</c:v>
                </c:pt>
                <c:pt idx="4158">
                  <c:v>340.78243363925282</c:v>
                </c:pt>
                <c:pt idx="4159">
                  <c:v>340.80817727260268</c:v>
                </c:pt>
                <c:pt idx="4160">
                  <c:v>340.87069935774099</c:v>
                </c:pt>
                <c:pt idx="4161">
                  <c:v>340.95073192913134</c:v>
                </c:pt>
                <c:pt idx="4162">
                  <c:v>341.01901914967902</c:v>
                </c:pt>
                <c:pt idx="4163">
                  <c:v>341.04808131563505</c:v>
                </c:pt>
                <c:pt idx="4164">
                  <c:v>341.03270455248014</c:v>
                </c:pt>
                <c:pt idx="4165">
                  <c:v>340.99865307928377</c:v>
                </c:pt>
                <c:pt idx="4166">
                  <c:v>340.97899900287268</c:v>
                </c:pt>
                <c:pt idx="4167">
                  <c:v>340.97340613355613</c:v>
                </c:pt>
                <c:pt idx="4168">
                  <c:v>340.94312621888906</c:v>
                </c:pt>
                <c:pt idx="4169">
                  <c:v>340.86134707214006</c:v>
                </c:pt>
                <c:pt idx="4170">
                  <c:v>340.75844638041224</c:v>
                </c:pt>
                <c:pt idx="4171">
                  <c:v>340.70072977333871</c:v>
                </c:pt>
                <c:pt idx="4172">
                  <c:v>340.7305240617365</c:v>
                </c:pt>
                <c:pt idx="4173">
                  <c:v>340.83379247252032</c:v>
                </c:pt>
                <c:pt idx="4174">
                  <c:v>340.94936971774592</c:v>
                </c:pt>
                <c:pt idx="4175">
                  <c:v>341.00036022729506</c:v>
                </c:pt>
                <c:pt idx="4176">
                  <c:v>340.93792636598471</c:v>
                </c:pt>
                <c:pt idx="4177">
                  <c:v>340.77499786481474</c:v>
                </c:pt>
                <c:pt idx="4178">
                  <c:v>340.57564218359158</c:v>
                </c:pt>
                <c:pt idx="4179">
                  <c:v>340.40788151255663</c:v>
                </c:pt>
                <c:pt idx="4180">
                  <c:v>340.30868633243097</c:v>
                </c:pt>
                <c:pt idx="4181">
                  <c:v>340.28363214103234</c:v>
                </c:pt>
                <c:pt idx="4182">
                  <c:v>340.31770991929642</c:v>
                </c:pt>
                <c:pt idx="4183">
                  <c:v>340.38070702514</c:v>
                </c:pt>
                <c:pt idx="4184">
                  <c:v>340.44049858907539</c:v>
                </c:pt>
                <c:pt idx="4185">
                  <c:v>340.48441087137672</c:v>
                </c:pt>
                <c:pt idx="4186">
                  <c:v>340.52137364726457</c:v>
                </c:pt>
                <c:pt idx="4187">
                  <c:v>340.55894419526135</c:v>
                </c:pt>
                <c:pt idx="4188">
                  <c:v>340.58774803231466</c:v>
                </c:pt>
                <c:pt idx="4189">
                  <c:v>340.59463532353828</c:v>
                </c:pt>
                <c:pt idx="4190">
                  <c:v>340.58325421800146</c:v>
                </c:pt>
                <c:pt idx="4191">
                  <c:v>340.57203030139016</c:v>
                </c:pt>
                <c:pt idx="4192">
                  <c:v>340.57293327489782</c:v>
                </c:pt>
                <c:pt idx="4193">
                  <c:v>340.57935161927583</c:v>
                </c:pt>
                <c:pt idx="4194">
                  <c:v>340.57753464752699</c:v>
                </c:pt>
                <c:pt idx="4195">
                  <c:v>340.56650785706046</c:v>
                </c:pt>
                <c:pt idx="4196">
                  <c:v>340.56093704791186</c:v>
                </c:pt>
                <c:pt idx="4197">
                  <c:v>340.57240650693814</c:v>
                </c:pt>
                <c:pt idx="4198">
                  <c:v>340.59513572920855</c:v>
                </c:pt>
                <c:pt idx="4199">
                  <c:v>340.61520518309311</c:v>
                </c:pt>
                <c:pt idx="4200">
                  <c:v>340.6230533735075</c:v>
                </c:pt>
                <c:pt idx="4201">
                  <c:v>340.61039822804418</c:v>
                </c:pt>
                <c:pt idx="4202">
                  <c:v>340.57199513506214</c:v>
                </c:pt>
                <c:pt idx="4203">
                  <c:v>340.52002888468803</c:v>
                </c:pt>
                <c:pt idx="4204">
                  <c:v>340.47748485003933</c:v>
                </c:pt>
                <c:pt idx="4205">
                  <c:v>340.45068260257398</c:v>
                </c:pt>
                <c:pt idx="4206">
                  <c:v>340.43184524191281</c:v>
                </c:pt>
                <c:pt idx="4207">
                  <c:v>340.4291942831893</c:v>
                </c:pt>
                <c:pt idx="4208">
                  <c:v>340.46022162809771</c:v>
                </c:pt>
                <c:pt idx="4209">
                  <c:v>340.51205467387661</c:v>
                </c:pt>
                <c:pt idx="4210">
                  <c:v>340.54720608651934</c:v>
                </c:pt>
                <c:pt idx="4211">
                  <c:v>340.55755988107381</c:v>
                </c:pt>
                <c:pt idx="4212">
                  <c:v>340.57672631125644</c:v>
                </c:pt>
                <c:pt idx="4213">
                  <c:v>340.62436849408419</c:v>
                </c:pt>
                <c:pt idx="4214">
                  <c:v>340.66730126465359</c:v>
                </c:pt>
                <c:pt idx="4215">
                  <c:v>340.657220335055</c:v>
                </c:pt>
                <c:pt idx="4216">
                  <c:v>340.59217177668751</c:v>
                </c:pt>
                <c:pt idx="4217">
                  <c:v>340.51900103318894</c:v>
                </c:pt>
                <c:pt idx="4218">
                  <c:v>340.47808934878202</c:v>
                </c:pt>
                <c:pt idx="4219">
                  <c:v>340.46620973084725</c:v>
                </c:pt>
                <c:pt idx="4220">
                  <c:v>340.46109955880479</c:v>
                </c:pt>
                <c:pt idx="4221">
                  <c:v>340.46487923833661</c:v>
                </c:pt>
                <c:pt idx="4222">
                  <c:v>340.50378985951363</c:v>
                </c:pt>
                <c:pt idx="4223">
                  <c:v>340.58570836035739</c:v>
                </c:pt>
                <c:pt idx="4224">
                  <c:v>340.67204821102098</c:v>
                </c:pt>
                <c:pt idx="4225">
                  <c:v>340.70532276025767</c:v>
                </c:pt>
                <c:pt idx="4226">
                  <c:v>340.66867116644573</c:v>
                </c:pt>
                <c:pt idx="4227">
                  <c:v>340.60783393582892</c:v>
                </c:pt>
                <c:pt idx="4228">
                  <c:v>340.58550977895544</c:v>
                </c:pt>
                <c:pt idx="4229">
                  <c:v>340.62373415474201</c:v>
                </c:pt>
                <c:pt idx="4230">
                  <c:v>340.69652827046571</c:v>
                </c:pt>
                <c:pt idx="4231">
                  <c:v>340.75951862905197</c:v>
                </c:pt>
                <c:pt idx="4232">
                  <c:v>340.77486675409909</c:v>
                </c:pt>
                <c:pt idx="4233">
                  <c:v>340.72842550344734</c:v>
                </c:pt>
                <c:pt idx="4234">
                  <c:v>340.6430479681303</c:v>
                </c:pt>
                <c:pt idx="4235">
                  <c:v>340.56652808382972</c:v>
                </c:pt>
                <c:pt idx="4236">
                  <c:v>340.53273684131597</c:v>
                </c:pt>
                <c:pt idx="4237">
                  <c:v>340.53731358040773</c:v>
                </c:pt>
                <c:pt idx="4238">
                  <c:v>340.55410722327861</c:v>
                </c:pt>
                <c:pt idx="4239">
                  <c:v>340.56660872581972</c:v>
                </c:pt>
                <c:pt idx="4240">
                  <c:v>340.57921207832885</c:v>
                </c:pt>
                <c:pt idx="4241">
                  <c:v>340.60393839109156</c:v>
                </c:pt>
                <c:pt idx="4242">
                  <c:v>340.63761433327676</c:v>
                </c:pt>
                <c:pt idx="4243">
                  <c:v>340.64988248631704</c:v>
                </c:pt>
                <c:pt idx="4244">
                  <c:v>340.60134316420761</c:v>
                </c:pt>
                <c:pt idx="4245">
                  <c:v>340.48163101058395</c:v>
                </c:pt>
                <c:pt idx="4246">
                  <c:v>340.32520155485525</c:v>
                </c:pt>
                <c:pt idx="4247">
                  <c:v>340.18723564209228</c:v>
                </c:pt>
                <c:pt idx="4248">
                  <c:v>340.11025442928815</c:v>
                </c:pt>
                <c:pt idx="4249">
                  <c:v>340.10806737388322</c:v>
                </c:pt>
                <c:pt idx="4250">
                  <c:v>340.16459304309802</c:v>
                </c:pt>
                <c:pt idx="4251">
                  <c:v>340.24612884117977</c:v>
                </c:pt>
                <c:pt idx="4252">
                  <c:v>340.32429573932581</c:v>
                </c:pt>
                <c:pt idx="4253">
                  <c:v>340.38744548974199</c:v>
                </c:pt>
                <c:pt idx="4254">
                  <c:v>340.43156154285532</c:v>
                </c:pt>
                <c:pt idx="4255">
                  <c:v>340.45169021930838</c:v>
                </c:pt>
                <c:pt idx="4256">
                  <c:v>340.44336355444585</c:v>
                </c:pt>
                <c:pt idx="4257">
                  <c:v>340.40320404026033</c:v>
                </c:pt>
                <c:pt idx="4258">
                  <c:v>340.33135656125455</c:v>
                </c:pt>
                <c:pt idx="4259">
                  <c:v>340.24295643904975</c:v>
                </c:pt>
                <c:pt idx="4260">
                  <c:v>340.17317421933365</c:v>
                </c:pt>
                <c:pt idx="4261">
                  <c:v>340.15800309765979</c:v>
                </c:pt>
                <c:pt idx="4262">
                  <c:v>340.2028619647466</c:v>
                </c:pt>
                <c:pt idx="4263">
                  <c:v>340.27227283037683</c:v>
                </c:pt>
                <c:pt idx="4264">
                  <c:v>340.3150749287849</c:v>
                </c:pt>
                <c:pt idx="4265">
                  <c:v>340.30074265766893</c:v>
                </c:pt>
                <c:pt idx="4266">
                  <c:v>340.23604731615779</c:v>
                </c:pt>
                <c:pt idx="4267">
                  <c:v>340.15725729608141</c:v>
                </c:pt>
                <c:pt idx="4268">
                  <c:v>340.10599644029486</c:v>
                </c:pt>
                <c:pt idx="4269">
                  <c:v>340.10310169683777</c:v>
                </c:pt>
                <c:pt idx="4270">
                  <c:v>340.1422494158162</c:v>
                </c:pt>
                <c:pt idx="4271">
                  <c:v>340.20037645565469</c:v>
                </c:pt>
                <c:pt idx="4272">
                  <c:v>340.24171318086036</c:v>
                </c:pt>
                <c:pt idx="4273">
                  <c:v>340.22446497280828</c:v>
                </c:pt>
                <c:pt idx="4274">
                  <c:v>340.13008274608825</c:v>
                </c:pt>
                <c:pt idx="4275">
                  <c:v>339.98836064232927</c:v>
                </c:pt>
                <c:pt idx="4276">
                  <c:v>339.86253301511846</c:v>
                </c:pt>
                <c:pt idx="4277">
                  <c:v>339.80725452494096</c:v>
                </c:pt>
                <c:pt idx="4278">
                  <c:v>339.83396712239545</c:v>
                </c:pt>
                <c:pt idx="4279">
                  <c:v>339.90354899951041</c:v>
                </c:pt>
                <c:pt idx="4280">
                  <c:v>339.9567236910367</c:v>
                </c:pt>
                <c:pt idx="4281">
                  <c:v>339.96869304073238</c:v>
                </c:pt>
                <c:pt idx="4282">
                  <c:v>339.97336808798389</c:v>
                </c:pt>
                <c:pt idx="4283">
                  <c:v>340.02107909482379</c:v>
                </c:pt>
                <c:pt idx="4284">
                  <c:v>340.11973867641882</c:v>
                </c:pt>
                <c:pt idx="4285">
                  <c:v>340.23336326549554</c:v>
                </c:pt>
                <c:pt idx="4286">
                  <c:v>340.32355441564789</c:v>
                </c:pt>
                <c:pt idx="4287">
                  <c:v>340.36445007489772</c:v>
                </c:pt>
                <c:pt idx="4288">
                  <c:v>340.32830200351486</c:v>
                </c:pt>
                <c:pt idx="4289">
                  <c:v>340.19789778103092</c:v>
                </c:pt>
                <c:pt idx="4290">
                  <c:v>340.00618510446418</c:v>
                </c:pt>
                <c:pt idx="4291">
                  <c:v>339.83699702516105</c:v>
                </c:pt>
                <c:pt idx="4292">
                  <c:v>339.76627982205883</c:v>
                </c:pt>
                <c:pt idx="4293">
                  <c:v>339.80766184306248</c:v>
                </c:pt>
                <c:pt idx="4294">
                  <c:v>339.9145986256857</c:v>
                </c:pt>
                <c:pt idx="4295">
                  <c:v>340.01746405386655</c:v>
                </c:pt>
                <c:pt idx="4296">
                  <c:v>340.0585460894016</c:v>
                </c:pt>
                <c:pt idx="4297">
                  <c:v>340.02038593393542</c:v>
                </c:pt>
                <c:pt idx="4298">
                  <c:v>339.94053065710642</c:v>
                </c:pt>
                <c:pt idx="4299">
                  <c:v>339.88996632239986</c:v>
                </c:pt>
                <c:pt idx="4300">
                  <c:v>339.92177566981599</c:v>
                </c:pt>
                <c:pt idx="4301">
                  <c:v>340.03214905760933</c:v>
                </c:pt>
                <c:pt idx="4302">
                  <c:v>340.16242303996319</c:v>
                </c:pt>
                <c:pt idx="4303">
                  <c:v>340.2376429023314</c:v>
                </c:pt>
                <c:pt idx="4304">
                  <c:v>340.21804442354892</c:v>
                </c:pt>
                <c:pt idx="4305">
                  <c:v>340.12562835586766</c:v>
                </c:pt>
                <c:pt idx="4306">
                  <c:v>340.02030810117293</c:v>
                </c:pt>
                <c:pt idx="4307">
                  <c:v>339.9515001913586</c:v>
                </c:pt>
                <c:pt idx="4308">
                  <c:v>339.93228322214156</c:v>
                </c:pt>
                <c:pt idx="4309">
                  <c:v>339.94438861652981</c:v>
                </c:pt>
                <c:pt idx="4310">
                  <c:v>339.95455789170643</c:v>
                </c:pt>
                <c:pt idx="4311">
                  <c:v>339.93297509827312</c:v>
                </c:pt>
                <c:pt idx="4312">
                  <c:v>339.86965887044119</c:v>
                </c:pt>
                <c:pt idx="4313">
                  <c:v>339.78142872353249</c:v>
                </c:pt>
                <c:pt idx="4314">
                  <c:v>339.70675759155273</c:v>
                </c:pt>
                <c:pt idx="4315">
                  <c:v>339.68876660030924</c:v>
                </c:pt>
                <c:pt idx="4316">
                  <c:v>339.74976701358258</c:v>
                </c:pt>
                <c:pt idx="4317">
                  <c:v>339.8714102011204</c:v>
                </c:pt>
                <c:pt idx="4318">
                  <c:v>339.99720458509074</c:v>
                </c:pt>
                <c:pt idx="4319">
                  <c:v>340.0591259985743</c:v>
                </c:pt>
                <c:pt idx="4320">
                  <c:v>340.01292757569325</c:v>
                </c:pt>
                <c:pt idx="4321">
                  <c:v>339.86450849122343</c:v>
                </c:pt>
                <c:pt idx="4322">
                  <c:v>339.67685934251097</c:v>
                </c:pt>
                <c:pt idx="4323">
                  <c:v>339.55002891878718</c:v>
                </c:pt>
                <c:pt idx="4324">
                  <c:v>339.57085944682365</c:v>
                </c:pt>
                <c:pt idx="4325">
                  <c:v>339.75080464929334</c:v>
                </c:pt>
                <c:pt idx="4326">
                  <c:v>340.0006430483856</c:v>
                </c:pt>
                <c:pt idx="4327">
                  <c:v>340.18286556814405</c:v>
                </c:pt>
                <c:pt idx="4328">
                  <c:v>340.21050743552121</c:v>
                </c:pt>
                <c:pt idx="4329">
                  <c:v>340.10292846352581</c:v>
                </c:pt>
                <c:pt idx="4330">
                  <c:v>339.95371939019867</c:v>
                </c:pt>
                <c:pt idx="4331">
                  <c:v>339.85471567101024</c:v>
                </c:pt>
                <c:pt idx="4332">
                  <c:v>339.83956513050214</c:v>
                </c:pt>
                <c:pt idx="4333">
                  <c:v>339.87301012721844</c:v>
                </c:pt>
                <c:pt idx="4334">
                  <c:v>339.88434832588632</c:v>
                </c:pt>
                <c:pt idx="4335">
                  <c:v>339.82401654616649</c:v>
                </c:pt>
                <c:pt idx="4336">
                  <c:v>339.70296587013314</c:v>
                </c:pt>
                <c:pt idx="4337">
                  <c:v>339.58292440959366</c:v>
                </c:pt>
                <c:pt idx="4338">
                  <c:v>339.52629940530687</c:v>
                </c:pt>
                <c:pt idx="4339">
                  <c:v>339.55144364038654</c:v>
                </c:pt>
                <c:pt idx="4340">
                  <c:v>339.62980550442688</c:v>
                </c:pt>
                <c:pt idx="4341">
                  <c:v>339.71463715888854</c:v>
                </c:pt>
                <c:pt idx="4342">
                  <c:v>339.77175716760019</c:v>
                </c:pt>
                <c:pt idx="4343">
                  <c:v>339.80097125842872</c:v>
                </c:pt>
                <c:pt idx="4344">
                  <c:v>339.83559713837667</c:v>
                </c:pt>
                <c:pt idx="4345">
                  <c:v>339.90585046420239</c:v>
                </c:pt>
                <c:pt idx="4346">
                  <c:v>339.99781061318942</c:v>
                </c:pt>
                <c:pt idx="4347">
                  <c:v>340.06330604209973</c:v>
                </c:pt>
                <c:pt idx="4348">
                  <c:v>340.07321174617414</c:v>
                </c:pt>
                <c:pt idx="4349">
                  <c:v>340.04791536358107</c:v>
                </c:pt>
                <c:pt idx="4350">
                  <c:v>340.03161539470892</c:v>
                </c:pt>
                <c:pt idx="4351">
                  <c:v>340.04418971844854</c:v>
                </c:pt>
                <c:pt idx="4352">
                  <c:v>340.0616654803905</c:v>
                </c:pt>
                <c:pt idx="4353">
                  <c:v>340.04165688666785</c:v>
                </c:pt>
                <c:pt idx="4354">
                  <c:v>339.9661560927986</c:v>
                </c:pt>
                <c:pt idx="4355">
                  <c:v>339.86047721887894</c:v>
                </c:pt>
                <c:pt idx="4356">
                  <c:v>339.77261482928918</c:v>
                </c:pt>
                <c:pt idx="4357">
                  <c:v>339.73426265738578</c:v>
                </c:pt>
                <c:pt idx="4358">
                  <c:v>339.7422818008377</c:v>
                </c:pt>
                <c:pt idx="4359">
                  <c:v>339.77510141077937</c:v>
                </c:pt>
                <c:pt idx="4360">
                  <c:v>339.8099961172008</c:v>
                </c:pt>
                <c:pt idx="4361">
                  <c:v>339.81454363468032</c:v>
                </c:pt>
                <c:pt idx="4362">
                  <c:v>339.7500108181618</c:v>
                </c:pt>
                <c:pt idx="4363">
                  <c:v>339.61551372036655</c:v>
                </c:pt>
                <c:pt idx="4364">
                  <c:v>339.47407093983384</c:v>
                </c:pt>
                <c:pt idx="4365">
                  <c:v>339.40458869896173</c:v>
                </c:pt>
                <c:pt idx="4366">
                  <c:v>339.4308558789935</c:v>
                </c:pt>
                <c:pt idx="4367">
                  <c:v>339.51115037777976</c:v>
                </c:pt>
                <c:pt idx="4368">
                  <c:v>339.58820525013533</c:v>
                </c:pt>
                <c:pt idx="4369">
                  <c:v>339.63605405676697</c:v>
                </c:pt>
                <c:pt idx="4370">
                  <c:v>339.66601397052432</c:v>
                </c:pt>
                <c:pt idx="4371">
                  <c:v>339.70589231292092</c:v>
                </c:pt>
                <c:pt idx="4372">
                  <c:v>339.77826514582836</c:v>
                </c:pt>
                <c:pt idx="4373">
                  <c:v>339.8833236008843</c:v>
                </c:pt>
                <c:pt idx="4374">
                  <c:v>339.98963335214489</c:v>
                </c:pt>
                <c:pt idx="4375">
                  <c:v>340.05152472611132</c:v>
                </c:pt>
                <c:pt idx="4376">
                  <c:v>340.04905109372442</c:v>
                </c:pt>
                <c:pt idx="4377">
                  <c:v>340.00529524788482</c:v>
                </c:pt>
                <c:pt idx="4378">
                  <c:v>339.95886215603429</c:v>
                </c:pt>
                <c:pt idx="4379">
                  <c:v>339.92768635227662</c:v>
                </c:pt>
                <c:pt idx="4380">
                  <c:v>339.90068796882935</c:v>
                </c:pt>
                <c:pt idx="4381">
                  <c:v>339.85509199579019</c:v>
                </c:pt>
                <c:pt idx="4382">
                  <c:v>339.78008843335488</c:v>
                </c:pt>
                <c:pt idx="4383">
                  <c:v>339.68839560390614</c:v>
                </c:pt>
                <c:pt idx="4384">
                  <c:v>339.61070535216106</c:v>
                </c:pt>
                <c:pt idx="4385">
                  <c:v>339.58277049199216</c:v>
                </c:pt>
                <c:pt idx="4386">
                  <c:v>339.62222428204603</c:v>
                </c:pt>
                <c:pt idx="4387">
                  <c:v>339.69590026331412</c:v>
                </c:pt>
                <c:pt idx="4388">
                  <c:v>339.72573428342906</c:v>
                </c:pt>
                <c:pt idx="4389">
                  <c:v>339.66165173188267</c:v>
                </c:pt>
                <c:pt idx="4390">
                  <c:v>339.54073682934364</c:v>
                </c:pt>
                <c:pt idx="4391">
                  <c:v>339.44366436891812</c:v>
                </c:pt>
                <c:pt idx="4392">
                  <c:v>339.40478501413861</c:v>
                </c:pt>
                <c:pt idx="4393">
                  <c:v>339.39889813272237</c:v>
                </c:pt>
                <c:pt idx="4394">
                  <c:v>339.4026552353227</c:v>
                </c:pt>
                <c:pt idx="4395">
                  <c:v>339.42368866000277</c:v>
                </c:pt>
                <c:pt idx="4396">
                  <c:v>339.46634800756675</c:v>
                </c:pt>
                <c:pt idx="4397">
                  <c:v>339.50608893661069</c:v>
                </c:pt>
                <c:pt idx="4398">
                  <c:v>339.50952622847427</c:v>
                </c:pt>
                <c:pt idx="4399">
                  <c:v>339.46144867843128</c:v>
                </c:pt>
                <c:pt idx="4400">
                  <c:v>339.37409887397376</c:v>
                </c:pt>
                <c:pt idx="4401">
                  <c:v>339.28846243489079</c:v>
                </c:pt>
                <c:pt idx="4402">
                  <c:v>339.25734733832871</c:v>
                </c:pt>
                <c:pt idx="4403">
                  <c:v>339.30219937089157</c:v>
                </c:pt>
                <c:pt idx="4404">
                  <c:v>339.38753907055076</c:v>
                </c:pt>
                <c:pt idx="4405">
                  <c:v>339.45124562300106</c:v>
                </c:pt>
                <c:pt idx="4406">
                  <c:v>339.45470268706117</c:v>
                </c:pt>
                <c:pt idx="4407">
                  <c:v>339.40002947010305</c:v>
                </c:pt>
                <c:pt idx="4408">
                  <c:v>339.31773243423675</c:v>
                </c:pt>
                <c:pt idx="4409">
                  <c:v>339.25052079810683</c:v>
                </c:pt>
                <c:pt idx="4410">
                  <c:v>339.23405766750949</c:v>
                </c:pt>
                <c:pt idx="4411">
                  <c:v>339.27263817935432</c:v>
                </c:pt>
                <c:pt idx="4412">
                  <c:v>339.33273507555782</c:v>
                </c:pt>
                <c:pt idx="4413">
                  <c:v>339.37475739599563</c:v>
                </c:pt>
                <c:pt idx="4414">
                  <c:v>339.392694970376</c:v>
                </c:pt>
                <c:pt idx="4415">
                  <c:v>339.40543749868772</c:v>
                </c:pt>
                <c:pt idx="4416">
                  <c:v>339.41146563259855</c:v>
                </c:pt>
                <c:pt idx="4417">
                  <c:v>339.38364958351747</c:v>
                </c:pt>
                <c:pt idx="4418">
                  <c:v>339.31908831295391</c:v>
                </c:pt>
                <c:pt idx="4419">
                  <c:v>339.26667765194065</c:v>
                </c:pt>
                <c:pt idx="4420">
                  <c:v>339.28452243927961</c:v>
                </c:pt>
                <c:pt idx="4421">
                  <c:v>339.37539617216123</c:v>
                </c:pt>
                <c:pt idx="4422">
                  <c:v>339.47565947891633</c:v>
                </c:pt>
                <c:pt idx="4423">
                  <c:v>339.51210448399661</c:v>
                </c:pt>
                <c:pt idx="4424">
                  <c:v>339.46519182269043</c:v>
                </c:pt>
                <c:pt idx="4425">
                  <c:v>339.37241635620205</c:v>
                </c:pt>
                <c:pt idx="4426">
                  <c:v>339.28308720559409</c:v>
                </c:pt>
                <c:pt idx="4427">
                  <c:v>339.22867387683624</c:v>
                </c:pt>
                <c:pt idx="4428">
                  <c:v>339.22691994045687</c:v>
                </c:pt>
                <c:pt idx="4429">
                  <c:v>339.28129160607864</c:v>
                </c:pt>
                <c:pt idx="4430">
                  <c:v>339.36607715101076</c:v>
                </c:pt>
                <c:pt idx="4431">
                  <c:v>339.4343427814328</c:v>
                </c:pt>
                <c:pt idx="4432">
                  <c:v>339.45508814731824</c:v>
                </c:pt>
                <c:pt idx="4433">
                  <c:v>339.43466603226369</c:v>
                </c:pt>
                <c:pt idx="4434">
                  <c:v>339.39903562028343</c:v>
                </c:pt>
                <c:pt idx="4435">
                  <c:v>339.36487070457696</c:v>
                </c:pt>
                <c:pt idx="4436">
                  <c:v>339.32948513745248</c:v>
                </c:pt>
                <c:pt idx="4437">
                  <c:v>339.2823841139687</c:v>
                </c:pt>
                <c:pt idx="4438">
                  <c:v>339.22643921285106</c:v>
                </c:pt>
                <c:pt idx="4439">
                  <c:v>339.18609655381141</c:v>
                </c:pt>
                <c:pt idx="4440">
                  <c:v>339.18533849932095</c:v>
                </c:pt>
                <c:pt idx="4441">
                  <c:v>339.21719363761673</c:v>
                </c:pt>
                <c:pt idx="4442">
                  <c:v>339.24511068280236</c:v>
                </c:pt>
                <c:pt idx="4443">
                  <c:v>339.23515638844691</c:v>
                </c:pt>
                <c:pt idx="4444">
                  <c:v>339.18275739279852</c:v>
                </c:pt>
                <c:pt idx="4445">
                  <c:v>339.11607324256113</c:v>
                </c:pt>
                <c:pt idx="4446">
                  <c:v>339.07990131051423</c:v>
                </c:pt>
                <c:pt idx="4447">
                  <c:v>339.10410138608654</c:v>
                </c:pt>
                <c:pt idx="4448">
                  <c:v>339.17438079215322</c:v>
                </c:pt>
                <c:pt idx="4449">
                  <c:v>339.23782788940667</c:v>
                </c:pt>
                <c:pt idx="4450">
                  <c:v>339.24564787052628</c:v>
                </c:pt>
                <c:pt idx="4451">
                  <c:v>339.19116873449531</c:v>
                </c:pt>
                <c:pt idx="4452">
                  <c:v>339.10787374777891</c:v>
                </c:pt>
                <c:pt idx="4453">
                  <c:v>339.03927763960928</c:v>
                </c:pt>
                <c:pt idx="4454">
                  <c:v>339.01502914586405</c:v>
                </c:pt>
                <c:pt idx="4455">
                  <c:v>339.04525398373471</c:v>
                </c:pt>
                <c:pt idx="4456">
                  <c:v>339.1193192318791</c:v>
                </c:pt>
                <c:pt idx="4457">
                  <c:v>339.20560259810208</c:v>
                </c:pt>
                <c:pt idx="4458">
                  <c:v>339.2678803204314</c:v>
                </c:pt>
                <c:pt idx="4459">
                  <c:v>339.28773801399456</c:v>
                </c:pt>
                <c:pt idx="4460">
                  <c:v>339.25870955241976</c:v>
                </c:pt>
                <c:pt idx="4461">
                  <c:v>339.17082223394675</c:v>
                </c:pt>
                <c:pt idx="4462">
                  <c:v>339.03591018024446</c:v>
                </c:pt>
                <c:pt idx="4463">
                  <c:v>338.91847323104059</c:v>
                </c:pt>
                <c:pt idx="4464">
                  <c:v>338.89152247220636</c:v>
                </c:pt>
                <c:pt idx="4465">
                  <c:v>338.95299382619822</c:v>
                </c:pt>
                <c:pt idx="4466">
                  <c:v>339.02313612854334</c:v>
                </c:pt>
                <c:pt idx="4467">
                  <c:v>339.03639639776048</c:v>
                </c:pt>
                <c:pt idx="4468">
                  <c:v>339.01011776551314</c:v>
                </c:pt>
                <c:pt idx="4469">
                  <c:v>339.01302683627193</c:v>
                </c:pt>
                <c:pt idx="4470">
                  <c:v>339.08662556282729</c:v>
                </c:pt>
                <c:pt idx="4471">
                  <c:v>339.20733461413477</c:v>
                </c:pt>
                <c:pt idx="4472">
                  <c:v>339.31048089695867</c:v>
                </c:pt>
                <c:pt idx="4473">
                  <c:v>339.34102807092933</c:v>
                </c:pt>
                <c:pt idx="4474">
                  <c:v>339.28808038754465</c:v>
                </c:pt>
                <c:pt idx="4475">
                  <c:v>339.18052916662538</c:v>
                </c:pt>
                <c:pt idx="4476">
                  <c:v>339.05848601069926</c:v>
                </c:pt>
                <c:pt idx="4477">
                  <c:v>338.95320451198756</c:v>
                </c:pt>
                <c:pt idx="4478">
                  <c:v>338.88424560259182</c:v>
                </c:pt>
                <c:pt idx="4479">
                  <c:v>338.86138149251963</c:v>
                </c:pt>
                <c:pt idx="4480">
                  <c:v>338.88557556742933</c:v>
                </c:pt>
                <c:pt idx="4481">
                  <c:v>338.94732443508133</c:v>
                </c:pt>
                <c:pt idx="4482">
                  <c:v>339.02140272863392</c:v>
                </c:pt>
                <c:pt idx="4483">
                  <c:v>339.07188097658474</c:v>
                </c:pt>
                <c:pt idx="4484">
                  <c:v>339.07598665045333</c:v>
                </c:pt>
                <c:pt idx="4485">
                  <c:v>339.04083867134312</c:v>
                </c:pt>
                <c:pt idx="4486">
                  <c:v>338.9901092977957</c:v>
                </c:pt>
                <c:pt idx="4487">
                  <c:v>338.94274940196385</c:v>
                </c:pt>
                <c:pt idx="4488">
                  <c:v>338.90905052239754</c:v>
                </c:pt>
                <c:pt idx="4489">
                  <c:v>338.89535667354284</c:v>
                </c:pt>
                <c:pt idx="4490">
                  <c:v>338.90917302209311</c:v>
                </c:pt>
                <c:pt idx="4491">
                  <c:v>338.96318788080208</c:v>
                </c:pt>
                <c:pt idx="4492">
                  <c:v>339.05978825840327</c:v>
                </c:pt>
                <c:pt idx="4493">
                  <c:v>339.16196737026047</c:v>
                </c:pt>
                <c:pt idx="4494">
                  <c:v>339.20253409111001</c:v>
                </c:pt>
                <c:pt idx="4495">
                  <c:v>339.14445731819626</c:v>
                </c:pt>
                <c:pt idx="4496">
                  <c:v>339.02443569508824</c:v>
                </c:pt>
                <c:pt idx="4497">
                  <c:v>338.92397004967791</c:v>
                </c:pt>
                <c:pt idx="4498">
                  <c:v>338.89834253371691</c:v>
                </c:pt>
                <c:pt idx="4499">
                  <c:v>338.93442742313084</c:v>
                </c:pt>
                <c:pt idx="4500">
                  <c:v>338.97259326729852</c:v>
                </c:pt>
                <c:pt idx="4501">
                  <c:v>338.9696328426844</c:v>
                </c:pt>
                <c:pt idx="4502">
                  <c:v>338.94384085904454</c:v>
                </c:pt>
                <c:pt idx="4503">
                  <c:v>338.95224685762753</c:v>
                </c:pt>
                <c:pt idx="4504">
                  <c:v>339.01473275477929</c:v>
                </c:pt>
                <c:pt idx="4505">
                  <c:v>339.07424411515109</c:v>
                </c:pt>
                <c:pt idx="4506">
                  <c:v>339.05692948214738</c:v>
                </c:pt>
                <c:pt idx="4507">
                  <c:v>338.96456671696666</c:v>
                </c:pt>
                <c:pt idx="4508">
                  <c:v>338.87620066677857</c:v>
                </c:pt>
                <c:pt idx="4509">
                  <c:v>338.85864774563953</c:v>
                </c:pt>
                <c:pt idx="4510">
                  <c:v>338.90707272866553</c:v>
                </c:pt>
                <c:pt idx="4511">
                  <c:v>338.97722603205671</c:v>
                </c:pt>
                <c:pt idx="4512">
                  <c:v>339.04165466026416</c:v>
                </c:pt>
                <c:pt idx="4513">
                  <c:v>339.09996172213874</c:v>
                </c:pt>
                <c:pt idx="4514">
                  <c:v>339.16042216553103</c:v>
                </c:pt>
                <c:pt idx="4515">
                  <c:v>339.22864312896871</c:v>
                </c:pt>
                <c:pt idx="4516">
                  <c:v>339.29709604911733</c:v>
                </c:pt>
                <c:pt idx="4517">
                  <c:v>339.33406983231185</c:v>
                </c:pt>
                <c:pt idx="4518">
                  <c:v>339.2985386326859</c:v>
                </c:pt>
                <c:pt idx="4519">
                  <c:v>339.18039555012632</c:v>
                </c:pt>
                <c:pt idx="4520">
                  <c:v>339.02231385119961</c:v>
                </c:pt>
                <c:pt idx="4521">
                  <c:v>338.89371266894813</c:v>
                </c:pt>
                <c:pt idx="4522">
                  <c:v>338.83938686116835</c:v>
                </c:pt>
                <c:pt idx="4523">
                  <c:v>338.85048670776831</c:v>
                </c:pt>
                <c:pt idx="4524">
                  <c:v>338.88054685498332</c:v>
                </c:pt>
                <c:pt idx="4525">
                  <c:v>338.88691623623851</c:v>
                </c:pt>
                <c:pt idx="4526">
                  <c:v>338.86305639765169</c:v>
                </c:pt>
                <c:pt idx="4527">
                  <c:v>338.83975208980218</c:v>
                </c:pt>
                <c:pt idx="4528">
                  <c:v>338.85018599499148</c:v>
                </c:pt>
                <c:pt idx="4529">
                  <c:v>338.88699478213948</c:v>
                </c:pt>
                <c:pt idx="4530">
                  <c:v>338.90992536952757</c:v>
                </c:pt>
                <c:pt idx="4531">
                  <c:v>338.90696914299991</c:v>
                </c:pt>
                <c:pt idx="4532">
                  <c:v>338.91736448948825</c:v>
                </c:pt>
                <c:pt idx="4533">
                  <c:v>338.97169153038527</c:v>
                </c:pt>
                <c:pt idx="4534">
                  <c:v>339.04232619481189</c:v>
                </c:pt>
                <c:pt idx="4535">
                  <c:v>339.08130434623456</c:v>
                </c:pt>
                <c:pt idx="4536">
                  <c:v>339.08237166813063</c:v>
                </c:pt>
                <c:pt idx="4537">
                  <c:v>339.08098368251376</c:v>
                </c:pt>
                <c:pt idx="4538">
                  <c:v>339.10443749331858</c:v>
                </c:pt>
                <c:pt idx="4539">
                  <c:v>339.1371744937174</c:v>
                </c:pt>
                <c:pt idx="4540">
                  <c:v>339.13615456345957</c:v>
                </c:pt>
                <c:pt idx="4541">
                  <c:v>339.07682870557102</c:v>
                </c:pt>
                <c:pt idx="4542">
                  <c:v>338.98010937699701</c:v>
                </c:pt>
                <c:pt idx="4543">
                  <c:v>338.89437826728789</c:v>
                </c:pt>
                <c:pt idx="4544">
                  <c:v>338.85476682038933</c:v>
                </c:pt>
                <c:pt idx="4545">
                  <c:v>338.856035074511</c:v>
                </c:pt>
                <c:pt idx="4546">
                  <c:v>338.85648515347407</c:v>
                </c:pt>
                <c:pt idx="4547">
                  <c:v>338.8117843715961</c:v>
                </c:pt>
                <c:pt idx="4548">
                  <c:v>338.71859819287886</c:v>
                </c:pt>
                <c:pt idx="4549">
                  <c:v>338.62800657074229</c:v>
                </c:pt>
                <c:pt idx="4550">
                  <c:v>338.60615905280628</c:v>
                </c:pt>
                <c:pt idx="4551">
                  <c:v>338.67936612564711</c:v>
                </c:pt>
                <c:pt idx="4552">
                  <c:v>338.82221499007301</c:v>
                </c:pt>
                <c:pt idx="4553">
                  <c:v>338.99044003273121</c:v>
                </c:pt>
                <c:pt idx="4554">
                  <c:v>339.15297926792948</c:v>
                </c:pt>
                <c:pt idx="4555">
                  <c:v>339.29872134850501</c:v>
                </c:pt>
                <c:pt idx="4556">
                  <c:v>339.42440498221151</c:v>
                </c:pt>
                <c:pt idx="4557">
                  <c:v>339.51809491067144</c:v>
                </c:pt>
                <c:pt idx="4558">
                  <c:v>339.55947564887884</c:v>
                </c:pt>
                <c:pt idx="4559">
                  <c:v>339.54274639904446</c:v>
                </c:pt>
                <c:pt idx="4560">
                  <c:v>339.48951044737595</c:v>
                </c:pt>
                <c:pt idx="4561">
                  <c:v>339.42729192105713</c:v>
                </c:pt>
                <c:pt idx="4562">
                  <c:v>339.36245695617822</c:v>
                </c:pt>
                <c:pt idx="4563">
                  <c:v>339.28333025718825</c:v>
                </c:pt>
                <c:pt idx="4564">
                  <c:v>339.18348909663973</c:v>
                </c:pt>
                <c:pt idx="4565">
                  <c:v>339.07644141735153</c:v>
                </c:pt>
                <c:pt idx="4566">
                  <c:v>338.99286695978958</c:v>
                </c:pt>
                <c:pt idx="4567">
                  <c:v>338.96315714250608</c:v>
                </c:pt>
                <c:pt idx="4568">
                  <c:v>338.99066382264664</c:v>
                </c:pt>
                <c:pt idx="4569">
                  <c:v>339.03731278179225</c:v>
                </c:pt>
                <c:pt idx="4570">
                  <c:v>339.0501356196865</c:v>
                </c:pt>
                <c:pt idx="4571">
                  <c:v>339.01819279913605</c:v>
                </c:pt>
                <c:pt idx="4572">
                  <c:v>338.99506506170871</c:v>
                </c:pt>
                <c:pt idx="4573">
                  <c:v>339.04299350236283</c:v>
                </c:pt>
                <c:pt idx="4574">
                  <c:v>339.15573667520363</c:v>
                </c:pt>
                <c:pt idx="4575">
                  <c:v>339.25677064412326</c:v>
                </c:pt>
                <c:pt idx="4576">
                  <c:v>339.27448265018484</c:v>
                </c:pt>
                <c:pt idx="4577">
                  <c:v>339.20445961890539</c:v>
                </c:pt>
                <c:pt idx="4578">
                  <c:v>339.10167228918874</c:v>
                </c:pt>
                <c:pt idx="4579">
                  <c:v>339.02877476774063</c:v>
                </c:pt>
                <c:pt idx="4580">
                  <c:v>339.01407924863435</c:v>
                </c:pt>
                <c:pt idx="4581">
                  <c:v>339.04305250386449</c:v>
                </c:pt>
                <c:pt idx="4582">
                  <c:v>339.07319055559492</c:v>
                </c:pt>
                <c:pt idx="4583">
                  <c:v>339.05971585952267</c:v>
                </c:pt>
                <c:pt idx="4584">
                  <c:v>338.98964529720183</c:v>
                </c:pt>
                <c:pt idx="4585">
                  <c:v>338.90463557653453</c:v>
                </c:pt>
                <c:pt idx="4586">
                  <c:v>338.87692621125331</c:v>
                </c:pt>
                <c:pt idx="4587">
                  <c:v>338.94420818193066</c:v>
                </c:pt>
                <c:pt idx="4588">
                  <c:v>339.06931226860479</c:v>
                </c:pt>
                <c:pt idx="4589">
                  <c:v>339.17370698564139</c:v>
                </c:pt>
                <c:pt idx="4590">
                  <c:v>339.20688115114928</c:v>
                </c:pt>
                <c:pt idx="4591">
                  <c:v>339.17573096873474</c:v>
                </c:pt>
                <c:pt idx="4592">
                  <c:v>339.12082630959401</c:v>
                </c:pt>
                <c:pt idx="4593">
                  <c:v>339.08699095124911</c:v>
                </c:pt>
                <c:pt idx="4594">
                  <c:v>339.10852748869962</c:v>
                </c:pt>
                <c:pt idx="4595">
                  <c:v>339.18949636318257</c:v>
                </c:pt>
                <c:pt idx="4596">
                  <c:v>339.28871859418115</c:v>
                </c:pt>
                <c:pt idx="4597">
                  <c:v>339.34770473400386</c:v>
                </c:pt>
                <c:pt idx="4598">
                  <c:v>339.34695924977814</c:v>
                </c:pt>
                <c:pt idx="4599">
                  <c:v>339.31990282387369</c:v>
                </c:pt>
                <c:pt idx="4600">
                  <c:v>339.3034507139958</c:v>
                </c:pt>
                <c:pt idx="4601">
                  <c:v>339.29686055650535</c:v>
                </c:pt>
                <c:pt idx="4602">
                  <c:v>339.28482883689713</c:v>
                </c:pt>
                <c:pt idx="4603">
                  <c:v>339.27565642601951</c:v>
                </c:pt>
                <c:pt idx="4604">
                  <c:v>339.28575898637996</c:v>
                </c:pt>
                <c:pt idx="4605">
                  <c:v>339.29993288825301</c:v>
                </c:pt>
                <c:pt idx="4606">
                  <c:v>339.28054359869719</c:v>
                </c:pt>
                <c:pt idx="4607">
                  <c:v>339.21755916777187</c:v>
                </c:pt>
                <c:pt idx="4608">
                  <c:v>339.1464836081251</c:v>
                </c:pt>
                <c:pt idx="4609">
                  <c:v>339.10829615828885</c:v>
                </c:pt>
                <c:pt idx="4610">
                  <c:v>339.10405532373852</c:v>
                </c:pt>
                <c:pt idx="4611">
                  <c:v>339.10302858784735</c:v>
                </c:pt>
                <c:pt idx="4612">
                  <c:v>339.09409943152474</c:v>
                </c:pt>
                <c:pt idx="4613">
                  <c:v>339.1101107928273</c:v>
                </c:pt>
                <c:pt idx="4614">
                  <c:v>339.18703581253118</c:v>
                </c:pt>
                <c:pt idx="4615">
                  <c:v>339.31153344105832</c:v>
                </c:pt>
                <c:pt idx="4616">
                  <c:v>339.42902547492889</c:v>
                </c:pt>
                <c:pt idx="4617">
                  <c:v>339.49688270000951</c:v>
                </c:pt>
                <c:pt idx="4618">
                  <c:v>339.5121551969379</c:v>
                </c:pt>
                <c:pt idx="4619">
                  <c:v>339.49820803148697</c:v>
                </c:pt>
                <c:pt idx="4620">
                  <c:v>339.48420007060702</c:v>
                </c:pt>
                <c:pt idx="4621">
                  <c:v>339.48433846205063</c:v>
                </c:pt>
                <c:pt idx="4622">
                  <c:v>339.47803890036283</c:v>
                </c:pt>
                <c:pt idx="4623">
                  <c:v>339.42680583808288</c:v>
                </c:pt>
                <c:pt idx="4624">
                  <c:v>339.32674807513098</c:v>
                </c:pt>
                <c:pt idx="4625">
                  <c:v>339.22489627822063</c:v>
                </c:pt>
                <c:pt idx="4626">
                  <c:v>339.1711903212763</c:v>
                </c:pt>
                <c:pt idx="4627">
                  <c:v>339.17541258877645</c:v>
                </c:pt>
                <c:pt idx="4628">
                  <c:v>339.22166656218326</c:v>
                </c:pt>
                <c:pt idx="4629">
                  <c:v>339.30456425037664</c:v>
                </c:pt>
                <c:pt idx="4630">
                  <c:v>339.43325803234666</c:v>
                </c:pt>
                <c:pt idx="4631">
                  <c:v>339.60133038299222</c:v>
                </c:pt>
                <c:pt idx="4632">
                  <c:v>339.76502064056172</c:v>
                </c:pt>
                <c:pt idx="4633">
                  <c:v>339.86671981549341</c:v>
                </c:pt>
                <c:pt idx="4634">
                  <c:v>339.88409646961094</c:v>
                </c:pt>
                <c:pt idx="4635">
                  <c:v>339.84478410434872</c:v>
                </c:pt>
                <c:pt idx="4636">
                  <c:v>339.7904272816981</c:v>
                </c:pt>
                <c:pt idx="4637">
                  <c:v>339.74176669113541</c:v>
                </c:pt>
                <c:pt idx="4638">
                  <c:v>339.70326171527893</c:v>
                </c:pt>
                <c:pt idx="4639">
                  <c:v>339.68235782198286</c:v>
                </c:pt>
                <c:pt idx="4640">
                  <c:v>339.68912252361832</c:v>
                </c:pt>
                <c:pt idx="4641">
                  <c:v>339.7230793329208</c:v>
                </c:pt>
                <c:pt idx="4642">
                  <c:v>339.76985999966041</c:v>
                </c:pt>
                <c:pt idx="4643">
                  <c:v>339.81150928561294</c:v>
                </c:pt>
                <c:pt idx="4644">
                  <c:v>339.83970886635439</c:v>
                </c:pt>
                <c:pt idx="4645">
                  <c:v>339.86234126098896</c:v>
                </c:pt>
                <c:pt idx="4646">
                  <c:v>339.89824272934794</c:v>
                </c:pt>
                <c:pt idx="4647">
                  <c:v>339.95819351146048</c:v>
                </c:pt>
                <c:pt idx="4648">
                  <c:v>340.02605109795485</c:v>
                </c:pt>
                <c:pt idx="4649">
                  <c:v>340.0674082265291</c:v>
                </c:pt>
                <c:pt idx="4650">
                  <c:v>340.06103145743646</c:v>
                </c:pt>
                <c:pt idx="4651">
                  <c:v>340.01198385450817</c:v>
                </c:pt>
                <c:pt idx="4652">
                  <c:v>339.93763005141517</c:v>
                </c:pt>
                <c:pt idx="4653">
                  <c:v>339.85761843779079</c:v>
                </c:pt>
                <c:pt idx="4654">
                  <c:v>339.79403595934855</c:v>
                </c:pt>
                <c:pt idx="4655">
                  <c:v>339.7645371658935</c:v>
                </c:pt>
                <c:pt idx="4656">
                  <c:v>339.77215005817146</c:v>
                </c:pt>
                <c:pt idx="4657">
                  <c:v>339.80336166007623</c:v>
                </c:pt>
                <c:pt idx="4658">
                  <c:v>339.8324570055114</c:v>
                </c:pt>
                <c:pt idx="4659">
                  <c:v>339.8321303592756</c:v>
                </c:pt>
                <c:pt idx="4660">
                  <c:v>339.78998284696166</c:v>
                </c:pt>
                <c:pt idx="4661">
                  <c:v>339.71350083111116</c:v>
                </c:pt>
                <c:pt idx="4662">
                  <c:v>339.61542265081255</c:v>
                </c:pt>
                <c:pt idx="4663">
                  <c:v>339.50472322288175</c:v>
                </c:pt>
                <c:pt idx="4664">
                  <c:v>339.39691116161652</c:v>
                </c:pt>
                <c:pt idx="4665">
                  <c:v>339.31247717929756</c:v>
                </c:pt>
                <c:pt idx="4666">
                  <c:v>339.24803977427564</c:v>
                </c:pt>
                <c:pt idx="4667">
                  <c:v>339.16778275121953</c:v>
                </c:pt>
                <c:pt idx="4668">
                  <c:v>339.05043305573525</c:v>
                </c:pt>
                <c:pt idx="4669">
                  <c:v>338.93223831905971</c:v>
                </c:pt>
                <c:pt idx="4670">
                  <c:v>338.86990170384166</c:v>
                </c:pt>
                <c:pt idx="4671">
                  <c:v>338.87057093271</c:v>
                </c:pt>
                <c:pt idx="4672">
                  <c:v>338.898200156359</c:v>
                </c:pt>
                <c:pt idx="4673">
                  <c:v>338.93638481706847</c:v>
                </c:pt>
                <c:pt idx="4674">
                  <c:v>338.99410066289681</c:v>
                </c:pt>
                <c:pt idx="4675">
                  <c:v>339.05766005987914</c:v>
                </c:pt>
                <c:pt idx="4676">
                  <c:v>339.08937462186981</c:v>
                </c:pt>
                <c:pt idx="4677">
                  <c:v>339.0748116833426</c:v>
                </c:pt>
                <c:pt idx="4678">
                  <c:v>339.03419520008572</c:v>
                </c:pt>
                <c:pt idx="4679">
                  <c:v>338.98750549319561</c:v>
                </c:pt>
                <c:pt idx="4680">
                  <c:v>338.93490309524407</c:v>
                </c:pt>
                <c:pt idx="4681">
                  <c:v>338.87269197400565</c:v>
                </c:pt>
                <c:pt idx="4682">
                  <c:v>338.81195827304765</c:v>
                </c:pt>
                <c:pt idx="4683">
                  <c:v>338.7757788982608</c:v>
                </c:pt>
                <c:pt idx="4684">
                  <c:v>338.77950194984794</c:v>
                </c:pt>
                <c:pt idx="4685">
                  <c:v>338.81347227192458</c:v>
                </c:pt>
                <c:pt idx="4686">
                  <c:v>338.84698140006287</c:v>
                </c:pt>
                <c:pt idx="4687">
                  <c:v>338.85188854904692</c:v>
                </c:pt>
                <c:pt idx="4688">
                  <c:v>338.82282903499362</c:v>
                </c:pt>
                <c:pt idx="4689">
                  <c:v>338.77635361249577</c:v>
                </c:pt>
                <c:pt idx="4690">
                  <c:v>338.73330843662143</c:v>
                </c:pt>
                <c:pt idx="4691">
                  <c:v>338.70038005672154</c:v>
                </c:pt>
                <c:pt idx="4692">
                  <c:v>338.66637290111976</c:v>
                </c:pt>
                <c:pt idx="4693">
                  <c:v>338.6206214003937</c:v>
                </c:pt>
                <c:pt idx="4694">
                  <c:v>338.57611760255639</c:v>
                </c:pt>
                <c:pt idx="4695">
                  <c:v>338.56125653172114</c:v>
                </c:pt>
                <c:pt idx="4696">
                  <c:v>338.58112207385625</c:v>
                </c:pt>
                <c:pt idx="4697">
                  <c:v>338.60344109738207</c:v>
                </c:pt>
                <c:pt idx="4698">
                  <c:v>338.59494348149673</c:v>
                </c:pt>
                <c:pt idx="4699">
                  <c:v>338.55784191180447</c:v>
                </c:pt>
                <c:pt idx="4700">
                  <c:v>338.52172529539189</c:v>
                </c:pt>
                <c:pt idx="4701">
                  <c:v>338.51232525817005</c:v>
                </c:pt>
                <c:pt idx="4702">
                  <c:v>338.53483702305914</c:v>
                </c:pt>
                <c:pt idx="4703">
                  <c:v>338.57726587432506</c:v>
                </c:pt>
                <c:pt idx="4704">
                  <c:v>338.62046921739073</c:v>
                </c:pt>
                <c:pt idx="4705">
                  <c:v>338.64720085263809</c:v>
                </c:pt>
                <c:pt idx="4706">
                  <c:v>338.65095430283259</c:v>
                </c:pt>
                <c:pt idx="4707">
                  <c:v>338.63940598099668</c:v>
                </c:pt>
                <c:pt idx="4708">
                  <c:v>338.62283798938518</c:v>
                </c:pt>
                <c:pt idx="4709">
                  <c:v>338.59997516746841</c:v>
                </c:pt>
                <c:pt idx="4710">
                  <c:v>338.5646816146172</c:v>
                </c:pt>
                <c:pt idx="4711">
                  <c:v>338.52240859237736</c:v>
                </c:pt>
                <c:pt idx="4712">
                  <c:v>338.48717784314664</c:v>
                </c:pt>
                <c:pt idx="4713">
                  <c:v>338.46810216821041</c:v>
                </c:pt>
                <c:pt idx="4714">
                  <c:v>338.47169947000765</c:v>
                </c:pt>
                <c:pt idx="4715">
                  <c:v>338.50434261180413</c:v>
                </c:pt>
                <c:pt idx="4716">
                  <c:v>338.54897552788196</c:v>
                </c:pt>
                <c:pt idx="4717">
                  <c:v>338.55035037176253</c:v>
                </c:pt>
                <c:pt idx="4718">
                  <c:v>338.45934355299147</c:v>
                </c:pt>
                <c:pt idx="4719">
                  <c:v>338.29898596127708</c:v>
                </c:pt>
                <c:pt idx="4720">
                  <c:v>338.15952993547239</c:v>
                </c:pt>
                <c:pt idx="4721">
                  <c:v>338.11657148628495</c:v>
                </c:pt>
                <c:pt idx="4722">
                  <c:v>338.16800070607536</c:v>
                </c:pt>
                <c:pt idx="4723">
                  <c:v>338.25087181179902</c:v>
                </c:pt>
                <c:pt idx="4724">
                  <c:v>338.30116675343652</c:v>
                </c:pt>
                <c:pt idx="4725">
                  <c:v>338.29549313380556</c:v>
                </c:pt>
                <c:pt idx="4726">
                  <c:v>338.25309598368705</c:v>
                </c:pt>
                <c:pt idx="4727">
                  <c:v>338.21077563401508</c:v>
                </c:pt>
                <c:pt idx="4728">
                  <c:v>338.19553221768285</c:v>
                </c:pt>
                <c:pt idx="4729">
                  <c:v>338.21094048263421</c:v>
                </c:pt>
                <c:pt idx="4730">
                  <c:v>338.23639584423489</c:v>
                </c:pt>
                <c:pt idx="4731">
                  <c:v>338.2363847006792</c:v>
                </c:pt>
                <c:pt idx="4732">
                  <c:v>338.18189186365112</c:v>
                </c:pt>
                <c:pt idx="4733">
                  <c:v>338.07670765869779</c:v>
                </c:pt>
                <c:pt idx="4734">
                  <c:v>337.96493466686888</c:v>
                </c:pt>
                <c:pt idx="4735">
                  <c:v>337.90172568041356</c:v>
                </c:pt>
                <c:pt idx="4736">
                  <c:v>337.90759500609221</c:v>
                </c:pt>
                <c:pt idx="4737">
                  <c:v>337.95324734179701</c:v>
                </c:pt>
                <c:pt idx="4738">
                  <c:v>337.99014279234535</c:v>
                </c:pt>
                <c:pt idx="4739">
                  <c:v>337.99098178768219</c:v>
                </c:pt>
                <c:pt idx="4740">
                  <c:v>337.96214386622881</c:v>
                </c:pt>
                <c:pt idx="4741">
                  <c:v>337.92533536756059</c:v>
                </c:pt>
                <c:pt idx="4742">
                  <c:v>337.89060713850682</c:v>
                </c:pt>
                <c:pt idx="4743">
                  <c:v>337.84813474455916</c:v>
                </c:pt>
                <c:pt idx="4744">
                  <c:v>337.79056702871537</c:v>
                </c:pt>
                <c:pt idx="4745">
                  <c:v>337.74252287724636</c:v>
                </c:pt>
                <c:pt idx="4746">
                  <c:v>337.75670604814644</c:v>
                </c:pt>
                <c:pt idx="4747">
                  <c:v>337.86688629936401</c:v>
                </c:pt>
                <c:pt idx="4748">
                  <c:v>338.03833005239954</c:v>
                </c:pt>
                <c:pt idx="4749">
                  <c:v>338.17346182475046</c:v>
                </c:pt>
                <c:pt idx="4750">
                  <c:v>338.18593808095409</c:v>
                </c:pt>
                <c:pt idx="4751">
                  <c:v>338.07949878940065</c:v>
                </c:pt>
                <c:pt idx="4752">
                  <c:v>337.94626068018715</c:v>
                </c:pt>
                <c:pt idx="4753">
                  <c:v>337.87827871401885</c:v>
                </c:pt>
                <c:pt idx="4754">
                  <c:v>337.88403065926218</c:v>
                </c:pt>
                <c:pt idx="4755">
                  <c:v>337.89753027400786</c:v>
                </c:pt>
                <c:pt idx="4756">
                  <c:v>337.86155763938746</c:v>
                </c:pt>
                <c:pt idx="4757">
                  <c:v>337.78475921506549</c:v>
                </c:pt>
                <c:pt idx="4758">
                  <c:v>337.71334674964237</c:v>
                </c:pt>
                <c:pt idx="4759">
                  <c:v>337.66645673684832</c:v>
                </c:pt>
                <c:pt idx="4760">
                  <c:v>337.62193541134951</c:v>
                </c:pt>
                <c:pt idx="4761">
                  <c:v>337.56511864219078</c:v>
                </c:pt>
                <c:pt idx="4762">
                  <c:v>337.52819856717127</c:v>
                </c:pt>
                <c:pt idx="4763">
                  <c:v>337.55942812969687</c:v>
                </c:pt>
                <c:pt idx="4764">
                  <c:v>337.65551624731893</c:v>
                </c:pt>
                <c:pt idx="4765">
                  <c:v>337.74809052026541</c:v>
                </c:pt>
                <c:pt idx="4766">
                  <c:v>337.77033631824418</c:v>
                </c:pt>
                <c:pt idx="4767">
                  <c:v>337.72179234174564</c:v>
                </c:pt>
                <c:pt idx="4768">
                  <c:v>337.65558209634946</c:v>
                </c:pt>
                <c:pt idx="4769">
                  <c:v>337.61997399148942</c:v>
                </c:pt>
                <c:pt idx="4770">
                  <c:v>337.62831380349064</c:v>
                </c:pt>
                <c:pt idx="4771">
                  <c:v>337.66991849652595</c:v>
                </c:pt>
                <c:pt idx="4772">
                  <c:v>337.72507904689587</c:v>
                </c:pt>
                <c:pt idx="4773">
                  <c:v>337.766254679165</c:v>
                </c:pt>
                <c:pt idx="4774">
                  <c:v>337.76588003918266</c:v>
                </c:pt>
                <c:pt idx="4775">
                  <c:v>337.72339600107807</c:v>
                </c:pt>
                <c:pt idx="4776">
                  <c:v>337.67557263362443</c:v>
                </c:pt>
                <c:pt idx="4777">
                  <c:v>337.6591652699471</c:v>
                </c:pt>
                <c:pt idx="4778">
                  <c:v>337.66935137210425</c:v>
                </c:pt>
                <c:pt idx="4779">
                  <c:v>337.67119955080722</c:v>
                </c:pt>
                <c:pt idx="4780">
                  <c:v>337.64261692758555</c:v>
                </c:pt>
                <c:pt idx="4781">
                  <c:v>337.59045546472015</c:v>
                </c:pt>
                <c:pt idx="4782">
                  <c:v>337.53040063924254</c:v>
                </c:pt>
                <c:pt idx="4783">
                  <c:v>337.46441161149608</c:v>
                </c:pt>
                <c:pt idx="4784">
                  <c:v>337.3856897220877</c:v>
                </c:pt>
                <c:pt idx="4785">
                  <c:v>337.30704215055482</c:v>
                </c:pt>
                <c:pt idx="4786">
                  <c:v>337.26706990235448</c:v>
                </c:pt>
                <c:pt idx="4787">
                  <c:v>337.28655945867882</c:v>
                </c:pt>
                <c:pt idx="4788">
                  <c:v>337.3311189283645</c:v>
                </c:pt>
                <c:pt idx="4789">
                  <c:v>337.34615462022759</c:v>
                </c:pt>
                <c:pt idx="4790">
                  <c:v>337.32225504737318</c:v>
                </c:pt>
                <c:pt idx="4791">
                  <c:v>337.30117281619192</c:v>
                </c:pt>
                <c:pt idx="4792">
                  <c:v>337.32620490592325</c:v>
                </c:pt>
                <c:pt idx="4793">
                  <c:v>337.40802852276715</c:v>
                </c:pt>
                <c:pt idx="4794">
                  <c:v>337.52491248562802</c:v>
                </c:pt>
                <c:pt idx="4795">
                  <c:v>337.6315641688696</c:v>
                </c:pt>
                <c:pt idx="4796">
                  <c:v>337.68010221892951</c:v>
                </c:pt>
                <c:pt idx="4797">
                  <c:v>337.65873796219518</c:v>
                </c:pt>
                <c:pt idx="4798">
                  <c:v>337.60480963735642</c:v>
                </c:pt>
                <c:pt idx="4799">
                  <c:v>337.56286717545237</c:v>
                </c:pt>
                <c:pt idx="4800">
                  <c:v>337.53902740995318</c:v>
                </c:pt>
                <c:pt idx="4801">
                  <c:v>337.50939591921309</c:v>
                </c:pt>
                <c:pt idx="4802">
                  <c:v>337.45859451234793</c:v>
                </c:pt>
                <c:pt idx="4803">
                  <c:v>337.3935514204714</c:v>
                </c:pt>
                <c:pt idx="4804">
                  <c:v>337.3292576277953</c:v>
                </c:pt>
                <c:pt idx="4805">
                  <c:v>337.27559141785531</c:v>
                </c:pt>
                <c:pt idx="4806">
                  <c:v>337.23506846950693</c:v>
                </c:pt>
                <c:pt idx="4807">
                  <c:v>337.20469511314326</c:v>
                </c:pt>
                <c:pt idx="4808">
                  <c:v>337.18068692768964</c:v>
                </c:pt>
                <c:pt idx="4809">
                  <c:v>337.16549995555528</c:v>
                </c:pt>
                <c:pt idx="4810">
                  <c:v>337.16668609396402</c:v>
                </c:pt>
                <c:pt idx="4811">
                  <c:v>337.18627501732738</c:v>
                </c:pt>
                <c:pt idx="4812">
                  <c:v>337.22112830926221</c:v>
                </c:pt>
                <c:pt idx="4813">
                  <c:v>337.27676450337049</c:v>
                </c:pt>
                <c:pt idx="4814">
                  <c:v>337.36189671132394</c:v>
                </c:pt>
                <c:pt idx="4815">
                  <c:v>337.45872871289168</c:v>
                </c:pt>
                <c:pt idx="4816">
                  <c:v>337.51631591664056</c:v>
                </c:pt>
                <c:pt idx="4817">
                  <c:v>337.48969153309991</c:v>
                </c:pt>
                <c:pt idx="4818">
                  <c:v>337.38306300949</c:v>
                </c:pt>
                <c:pt idx="4819">
                  <c:v>337.24934856475807</c:v>
                </c:pt>
                <c:pt idx="4820">
                  <c:v>337.14535617581691</c:v>
                </c:pt>
                <c:pt idx="4821">
                  <c:v>337.08644017624107</c:v>
                </c:pt>
                <c:pt idx="4822">
                  <c:v>337.04904121357129</c:v>
                </c:pt>
                <c:pt idx="4823">
                  <c:v>337.01701617992154</c:v>
                </c:pt>
                <c:pt idx="4824">
                  <c:v>337.01035502748874</c:v>
                </c:pt>
                <c:pt idx="4825">
                  <c:v>337.05615369213683</c:v>
                </c:pt>
                <c:pt idx="4826">
                  <c:v>337.14173809017512</c:v>
                </c:pt>
                <c:pt idx="4827">
                  <c:v>337.21773662971009</c:v>
                </c:pt>
                <c:pt idx="4828">
                  <c:v>337.25067473063552</c:v>
                </c:pt>
                <c:pt idx="4829">
                  <c:v>337.25485091139609</c:v>
                </c:pt>
                <c:pt idx="4830">
                  <c:v>337.26477448461651</c:v>
                </c:pt>
                <c:pt idx="4831">
                  <c:v>337.29125803649794</c:v>
                </c:pt>
                <c:pt idx="4832">
                  <c:v>337.31504001715979</c:v>
                </c:pt>
                <c:pt idx="4833">
                  <c:v>337.31626767836497</c:v>
                </c:pt>
                <c:pt idx="4834">
                  <c:v>337.30140004568807</c:v>
                </c:pt>
                <c:pt idx="4835">
                  <c:v>337.29523526345798</c:v>
                </c:pt>
                <c:pt idx="4836">
                  <c:v>337.30424484534836</c:v>
                </c:pt>
                <c:pt idx="4837">
                  <c:v>337.30115465691586</c:v>
                </c:pt>
                <c:pt idx="4838">
                  <c:v>337.2607180272671</c:v>
                </c:pt>
                <c:pt idx="4839">
                  <c:v>337.19928022901433</c:v>
                </c:pt>
                <c:pt idx="4840">
                  <c:v>337.15913633794656</c:v>
                </c:pt>
                <c:pt idx="4841">
                  <c:v>337.16095800710571</c:v>
                </c:pt>
                <c:pt idx="4842">
                  <c:v>337.18916189967075</c:v>
                </c:pt>
                <c:pt idx="4843">
                  <c:v>337.21719710387583</c:v>
                </c:pt>
                <c:pt idx="4844">
                  <c:v>337.23009653007324</c:v>
                </c:pt>
                <c:pt idx="4845">
                  <c:v>337.22688268260049</c:v>
                </c:pt>
                <c:pt idx="4846">
                  <c:v>337.21658067549197</c:v>
                </c:pt>
                <c:pt idx="4847">
                  <c:v>337.21050216475123</c:v>
                </c:pt>
                <c:pt idx="4848">
                  <c:v>337.20696308445997</c:v>
                </c:pt>
                <c:pt idx="4849">
                  <c:v>337.18501914335758</c:v>
                </c:pt>
                <c:pt idx="4850">
                  <c:v>337.12364527434579</c:v>
                </c:pt>
                <c:pt idx="4851">
                  <c:v>337.02859525592157</c:v>
                </c:pt>
                <c:pt idx="4852">
                  <c:v>336.93370775945385</c:v>
                </c:pt>
                <c:pt idx="4853">
                  <c:v>336.87403716464519</c:v>
                </c:pt>
                <c:pt idx="4854">
                  <c:v>336.8609230678141</c:v>
                </c:pt>
                <c:pt idx="4855">
                  <c:v>336.88021483414445</c:v>
                </c:pt>
                <c:pt idx="4856">
                  <c:v>336.90799601361294</c:v>
                </c:pt>
                <c:pt idx="4857">
                  <c:v>336.92880177873502</c:v>
                </c:pt>
                <c:pt idx="4858">
                  <c:v>336.94097539598448</c:v>
                </c:pt>
                <c:pt idx="4859">
                  <c:v>336.94509478513595</c:v>
                </c:pt>
                <c:pt idx="4860">
                  <c:v>336.93799006899627</c:v>
                </c:pt>
                <c:pt idx="4861">
                  <c:v>336.9260970326194</c:v>
                </c:pt>
                <c:pt idx="4862">
                  <c:v>336.9292038825468</c:v>
                </c:pt>
                <c:pt idx="4863">
                  <c:v>336.95597363023359</c:v>
                </c:pt>
                <c:pt idx="4864">
                  <c:v>336.98560741989024</c:v>
                </c:pt>
                <c:pt idx="4865">
                  <c:v>336.98470170554259</c:v>
                </c:pt>
                <c:pt idx="4866">
                  <c:v>336.93717052044616</c:v>
                </c:pt>
                <c:pt idx="4867">
                  <c:v>336.85592593879647</c:v>
                </c:pt>
                <c:pt idx="4868">
                  <c:v>336.77324954499062</c:v>
                </c:pt>
                <c:pt idx="4869">
                  <c:v>336.72109654567606</c:v>
                </c:pt>
                <c:pt idx="4870">
                  <c:v>336.71264924314028</c:v>
                </c:pt>
                <c:pt idx="4871">
                  <c:v>336.73608521333307</c:v>
                </c:pt>
                <c:pt idx="4872">
                  <c:v>336.76636370731779</c:v>
                </c:pt>
                <c:pt idx="4873">
                  <c:v>336.78816901640027</c:v>
                </c:pt>
                <c:pt idx="4874">
                  <c:v>336.80851860342239</c:v>
                </c:pt>
                <c:pt idx="4875">
                  <c:v>336.84218181742278</c:v>
                </c:pt>
                <c:pt idx="4876">
                  <c:v>336.88759897641211</c:v>
                </c:pt>
                <c:pt idx="4877">
                  <c:v>336.92843453322382</c:v>
                </c:pt>
                <c:pt idx="4878">
                  <c:v>336.95703380806856</c:v>
                </c:pt>
                <c:pt idx="4879">
                  <c:v>336.98047369011192</c:v>
                </c:pt>
                <c:pt idx="4880">
                  <c:v>337.00240095657091</c:v>
                </c:pt>
                <c:pt idx="4881">
                  <c:v>337.01703027968108</c:v>
                </c:pt>
                <c:pt idx="4882">
                  <c:v>337.02592691405442</c:v>
                </c:pt>
                <c:pt idx="4883">
                  <c:v>337.0423505287269</c:v>
                </c:pt>
                <c:pt idx="4884">
                  <c:v>337.06840233845486</c:v>
                </c:pt>
                <c:pt idx="4885">
                  <c:v>337.08041763639096</c:v>
                </c:pt>
                <c:pt idx="4886">
                  <c:v>337.04991592361563</c:v>
                </c:pt>
                <c:pt idx="4887">
                  <c:v>336.97577980855965</c:v>
                </c:pt>
                <c:pt idx="4888">
                  <c:v>336.88784345035737</c:v>
                </c:pt>
                <c:pt idx="4889">
                  <c:v>336.81961074554584</c:v>
                </c:pt>
                <c:pt idx="4890">
                  <c:v>336.7828959011137</c:v>
                </c:pt>
                <c:pt idx="4891">
                  <c:v>336.76803358267142</c:v>
                </c:pt>
                <c:pt idx="4892">
                  <c:v>336.7617522982768</c:v>
                </c:pt>
                <c:pt idx="4893">
                  <c:v>336.76104189761708</c:v>
                </c:pt>
                <c:pt idx="4894">
                  <c:v>336.7709323245615</c:v>
                </c:pt>
                <c:pt idx="4895">
                  <c:v>336.79221643396846</c:v>
                </c:pt>
                <c:pt idx="4896">
                  <c:v>336.81435151874581</c:v>
                </c:pt>
                <c:pt idx="4897">
                  <c:v>336.81849150721865</c:v>
                </c:pt>
                <c:pt idx="4898">
                  <c:v>336.78539707246529</c:v>
                </c:pt>
                <c:pt idx="4899">
                  <c:v>336.70895632679242</c:v>
                </c:pt>
                <c:pt idx="4900">
                  <c:v>336.61134475896688</c:v>
                </c:pt>
                <c:pt idx="4901">
                  <c:v>336.53587414351978</c:v>
                </c:pt>
                <c:pt idx="4902">
                  <c:v>336.50944929676126</c:v>
                </c:pt>
                <c:pt idx="4903">
                  <c:v>336.51598086383751</c:v>
                </c:pt>
                <c:pt idx="4904">
                  <c:v>336.51963462122791</c:v>
                </c:pt>
                <c:pt idx="4905">
                  <c:v>336.50919321715202</c:v>
                </c:pt>
                <c:pt idx="4906">
                  <c:v>336.50619498530773</c:v>
                </c:pt>
                <c:pt idx="4907">
                  <c:v>336.53429362360453</c:v>
                </c:pt>
                <c:pt idx="4908">
                  <c:v>336.59622969902807</c:v>
                </c:pt>
                <c:pt idx="4909">
                  <c:v>336.67988584466616</c:v>
                </c:pt>
                <c:pt idx="4910">
                  <c:v>336.76981736646155</c:v>
                </c:pt>
                <c:pt idx="4911">
                  <c:v>336.84745775761081</c:v>
                </c:pt>
                <c:pt idx="4912">
                  <c:v>336.89472442936011</c:v>
                </c:pt>
                <c:pt idx="4913">
                  <c:v>336.90674597548661</c:v>
                </c:pt>
                <c:pt idx="4914">
                  <c:v>336.89245430352275</c:v>
                </c:pt>
                <c:pt idx="4915">
                  <c:v>336.85759255162969</c:v>
                </c:pt>
                <c:pt idx="4916">
                  <c:v>336.79730528404826</c:v>
                </c:pt>
                <c:pt idx="4917">
                  <c:v>336.713591815749</c:v>
                </c:pt>
                <c:pt idx="4918">
                  <c:v>336.63216349184211</c:v>
                </c:pt>
                <c:pt idx="4919">
                  <c:v>336.58626648744558</c:v>
                </c:pt>
                <c:pt idx="4920">
                  <c:v>336.57957105376943</c:v>
                </c:pt>
                <c:pt idx="4921">
                  <c:v>336.57774466423291</c:v>
                </c:pt>
                <c:pt idx="4922">
                  <c:v>336.54567325383022</c:v>
                </c:pt>
                <c:pt idx="4923">
                  <c:v>336.48623051492103</c:v>
                </c:pt>
                <c:pt idx="4924">
                  <c:v>336.43888360320932</c:v>
                </c:pt>
                <c:pt idx="4925">
                  <c:v>336.44729227574334</c:v>
                </c:pt>
                <c:pt idx="4926">
                  <c:v>336.52517589726557</c:v>
                </c:pt>
                <c:pt idx="4927">
                  <c:v>336.63975856218275</c:v>
                </c:pt>
                <c:pt idx="4928">
                  <c:v>336.7279132123187</c:v>
                </c:pt>
                <c:pt idx="4929">
                  <c:v>336.74292883241947</c:v>
                </c:pt>
                <c:pt idx="4930">
                  <c:v>336.69388884674214</c:v>
                </c:pt>
                <c:pt idx="4931">
                  <c:v>336.6365142409162</c:v>
                </c:pt>
                <c:pt idx="4932">
                  <c:v>336.62177883961635</c:v>
                </c:pt>
                <c:pt idx="4933">
                  <c:v>336.65305794750356</c:v>
                </c:pt>
                <c:pt idx="4934">
                  <c:v>336.69397811291924</c:v>
                </c:pt>
                <c:pt idx="4935">
                  <c:v>336.71388184307625</c:v>
                </c:pt>
                <c:pt idx="4936">
                  <c:v>336.71466703046968</c:v>
                </c:pt>
                <c:pt idx="4937">
                  <c:v>336.71043845078685</c:v>
                </c:pt>
                <c:pt idx="4938">
                  <c:v>336.69925986445037</c:v>
                </c:pt>
                <c:pt idx="4939">
                  <c:v>336.67368000702982</c:v>
                </c:pt>
                <c:pt idx="4940">
                  <c:v>336.65018666855724</c:v>
                </c:pt>
                <c:pt idx="4941">
                  <c:v>336.66443681855606</c:v>
                </c:pt>
                <c:pt idx="4942">
                  <c:v>336.73105651372316</c:v>
                </c:pt>
                <c:pt idx="4943">
                  <c:v>336.81936746618436</c:v>
                </c:pt>
                <c:pt idx="4944">
                  <c:v>336.8756633186278</c:v>
                </c:pt>
                <c:pt idx="4945">
                  <c:v>336.86816739949302</c:v>
                </c:pt>
                <c:pt idx="4946">
                  <c:v>336.80905452672607</c:v>
                </c:pt>
                <c:pt idx="4947">
                  <c:v>336.73271091391882</c:v>
                </c:pt>
                <c:pt idx="4948">
                  <c:v>336.65772413090616</c:v>
                </c:pt>
                <c:pt idx="4949">
                  <c:v>336.58109193419904</c:v>
                </c:pt>
                <c:pt idx="4950">
                  <c:v>336.50684205390155</c:v>
                </c:pt>
                <c:pt idx="4951">
                  <c:v>336.45771745504709</c:v>
                </c:pt>
                <c:pt idx="4952">
                  <c:v>336.4491563169525</c:v>
                </c:pt>
                <c:pt idx="4953">
                  <c:v>336.4684249720795</c:v>
                </c:pt>
                <c:pt idx="4954">
                  <c:v>336.48979601404471</c:v>
                </c:pt>
                <c:pt idx="4955">
                  <c:v>336.50345037976098</c:v>
                </c:pt>
                <c:pt idx="4956">
                  <c:v>336.52657136237377</c:v>
                </c:pt>
                <c:pt idx="4957">
                  <c:v>336.58629488243082</c:v>
                </c:pt>
                <c:pt idx="4958">
                  <c:v>336.68541223181433</c:v>
                </c:pt>
                <c:pt idx="4959">
                  <c:v>336.78400293698297</c:v>
                </c:pt>
                <c:pt idx="4960">
                  <c:v>336.82608557781066</c:v>
                </c:pt>
                <c:pt idx="4961">
                  <c:v>336.79294462937543</c:v>
                </c:pt>
                <c:pt idx="4962">
                  <c:v>336.72418642243531</c:v>
                </c:pt>
                <c:pt idx="4963">
                  <c:v>336.67569217992548</c:v>
                </c:pt>
                <c:pt idx="4964">
                  <c:v>336.66043098680979</c:v>
                </c:pt>
                <c:pt idx="4965">
                  <c:v>336.64223072411119</c:v>
                </c:pt>
                <c:pt idx="4966">
                  <c:v>336.58483294375964</c:v>
                </c:pt>
                <c:pt idx="4967">
                  <c:v>336.49444409584794</c:v>
                </c:pt>
                <c:pt idx="4968">
                  <c:v>336.41246507016558</c:v>
                </c:pt>
                <c:pt idx="4969">
                  <c:v>336.37380861716326</c:v>
                </c:pt>
                <c:pt idx="4970">
                  <c:v>336.37759699172665</c:v>
                </c:pt>
                <c:pt idx="4971">
                  <c:v>336.40052469819847</c:v>
                </c:pt>
                <c:pt idx="4972">
                  <c:v>336.43360067518392</c:v>
                </c:pt>
                <c:pt idx="4973">
                  <c:v>336.49237574441378</c:v>
                </c:pt>
                <c:pt idx="4974">
                  <c:v>336.5838586072116</c:v>
                </c:pt>
                <c:pt idx="4975">
                  <c:v>336.67324501633698</c:v>
                </c:pt>
                <c:pt idx="4976">
                  <c:v>336.70044759115939</c:v>
                </c:pt>
                <c:pt idx="4977">
                  <c:v>336.63599152213152</c:v>
                </c:pt>
                <c:pt idx="4978">
                  <c:v>336.51323722707497</c:v>
                </c:pt>
                <c:pt idx="4979">
                  <c:v>336.3998566265019</c:v>
                </c:pt>
                <c:pt idx="4980">
                  <c:v>336.34118587492014</c:v>
                </c:pt>
                <c:pt idx="4981">
                  <c:v>336.33023842845148</c:v>
                </c:pt>
                <c:pt idx="4982">
                  <c:v>336.32313402103034</c:v>
                </c:pt>
                <c:pt idx="4983">
                  <c:v>336.28246868842041</c:v>
                </c:pt>
                <c:pt idx="4984">
                  <c:v>336.2160515268464</c:v>
                </c:pt>
                <c:pt idx="4985">
                  <c:v>336.17754451638604</c:v>
                </c:pt>
                <c:pt idx="4986">
                  <c:v>336.2207105082511</c:v>
                </c:pt>
                <c:pt idx="4987">
                  <c:v>336.3458484061029</c:v>
                </c:pt>
                <c:pt idx="4988">
                  <c:v>336.49362270814095</c:v>
                </c:pt>
                <c:pt idx="4989">
                  <c:v>336.59209753342475</c:v>
                </c:pt>
                <c:pt idx="4990">
                  <c:v>336.60381575618754</c:v>
                </c:pt>
                <c:pt idx="4991">
                  <c:v>336.53177947777857</c:v>
                </c:pt>
                <c:pt idx="4992">
                  <c:v>336.40021775468813</c:v>
                </c:pt>
                <c:pt idx="4993">
                  <c:v>336.24308281683682</c:v>
                </c:pt>
                <c:pt idx="4994">
                  <c:v>336.10522939186689</c:v>
                </c:pt>
                <c:pt idx="4995">
                  <c:v>336.03868727628435</c:v>
                </c:pt>
                <c:pt idx="4996">
                  <c:v>336.07727250835728</c:v>
                </c:pt>
                <c:pt idx="4997">
                  <c:v>336.19872488734438</c:v>
                </c:pt>
                <c:pt idx="4998">
                  <c:v>336.31884475984214</c:v>
                </c:pt>
                <c:pt idx="4999">
                  <c:v>336.34784440332828</c:v>
                </c:pt>
                <c:pt idx="5000">
                  <c:v>336.26646957467563</c:v>
                </c:pt>
                <c:pt idx="5001">
                  <c:v>336.14326800551663</c:v>
                </c:pt>
                <c:pt idx="5002">
                  <c:v>336.07413655559202</c:v>
                </c:pt>
                <c:pt idx="5003">
                  <c:v>336.10638678793657</c:v>
                </c:pt>
                <c:pt idx="5004">
                  <c:v>336.21291315399515</c:v>
                </c:pt>
                <c:pt idx="5005">
                  <c:v>336.32104134653582</c:v>
                </c:pt>
                <c:pt idx="5006">
                  <c:v>336.36336857827138</c:v>
                </c:pt>
                <c:pt idx="5007">
                  <c:v>336.32347510347608</c:v>
                </c:pt>
                <c:pt idx="5008">
                  <c:v>336.24904684384353</c:v>
                </c:pt>
                <c:pt idx="5009">
                  <c:v>336.21118340948362</c:v>
                </c:pt>
                <c:pt idx="5010">
                  <c:v>336.2398795795271</c:v>
                </c:pt>
                <c:pt idx="5011">
                  <c:v>336.30145026475219</c:v>
                </c:pt>
                <c:pt idx="5012">
                  <c:v>336.33796045829826</c:v>
                </c:pt>
                <c:pt idx="5013">
                  <c:v>336.3205849967996</c:v>
                </c:pt>
                <c:pt idx="5014">
                  <c:v>336.26252480249548</c:v>
                </c:pt>
                <c:pt idx="5015">
                  <c:v>336.18853636817192</c:v>
                </c:pt>
                <c:pt idx="5016">
                  <c:v>336.10746240772858</c:v>
                </c:pt>
                <c:pt idx="5017">
                  <c:v>336.02389481835252</c:v>
                </c:pt>
                <c:pt idx="5018">
                  <c:v>335.96448009879066</c:v>
                </c:pt>
                <c:pt idx="5019">
                  <c:v>335.96945031256575</c:v>
                </c:pt>
                <c:pt idx="5020">
                  <c:v>336.04876319529615</c:v>
                </c:pt>
                <c:pt idx="5021">
                  <c:v>336.15602987766238</c:v>
                </c:pt>
                <c:pt idx="5022">
                  <c:v>336.2216866496874</c:v>
                </c:pt>
                <c:pt idx="5023">
                  <c:v>336.21685760282088</c:v>
                </c:pt>
                <c:pt idx="5024">
                  <c:v>336.17287192123439</c:v>
                </c:pt>
                <c:pt idx="5025">
                  <c:v>336.13570258009128</c:v>
                </c:pt>
                <c:pt idx="5026">
                  <c:v>336.12409088066829</c:v>
                </c:pt>
                <c:pt idx="5027">
                  <c:v>336.14077998092182</c:v>
                </c:pt>
                <c:pt idx="5028">
                  <c:v>336.19185567626556</c:v>
                </c:pt>
                <c:pt idx="5029">
                  <c:v>336.26777394264104</c:v>
                </c:pt>
                <c:pt idx="5030">
                  <c:v>336.32427124787563</c:v>
                </c:pt>
                <c:pt idx="5031">
                  <c:v>336.3119214649472</c:v>
                </c:pt>
                <c:pt idx="5032">
                  <c:v>336.2250561716138</c:v>
                </c:pt>
                <c:pt idx="5033">
                  <c:v>336.10940589154512</c:v>
                </c:pt>
                <c:pt idx="5034">
                  <c:v>336.02262895267177</c:v>
                </c:pt>
                <c:pt idx="5035">
                  <c:v>335.99138955212408</c:v>
                </c:pt>
                <c:pt idx="5036">
                  <c:v>335.99962990660015</c:v>
                </c:pt>
                <c:pt idx="5037">
                  <c:v>336.01015728060668</c:v>
                </c:pt>
                <c:pt idx="5038">
                  <c:v>335.99980380632348</c:v>
                </c:pt>
                <c:pt idx="5039">
                  <c:v>335.9799253650761</c:v>
                </c:pt>
                <c:pt idx="5040">
                  <c:v>335.9839217003161</c:v>
                </c:pt>
                <c:pt idx="5041">
                  <c:v>336.03304104884569</c:v>
                </c:pt>
                <c:pt idx="5042">
                  <c:v>336.11459801225379</c:v>
                </c:pt>
                <c:pt idx="5043">
                  <c:v>336.19265573612438</c:v>
                </c:pt>
                <c:pt idx="5044">
                  <c:v>336.23491767864203</c:v>
                </c:pt>
                <c:pt idx="5045">
                  <c:v>336.22957861401648</c:v>
                </c:pt>
                <c:pt idx="5046">
                  <c:v>336.18787718345078</c:v>
                </c:pt>
                <c:pt idx="5047">
                  <c:v>336.13829486200774</c:v>
                </c:pt>
                <c:pt idx="5048">
                  <c:v>336.11128075029546</c:v>
                </c:pt>
                <c:pt idx="5049">
                  <c:v>336.12262475427246</c:v>
                </c:pt>
                <c:pt idx="5050">
                  <c:v>336.17371648664641</c:v>
                </c:pt>
                <c:pt idx="5051">
                  <c:v>336.2635432099907</c:v>
                </c:pt>
                <c:pt idx="5052">
                  <c:v>336.38759567027932</c:v>
                </c:pt>
                <c:pt idx="5053">
                  <c:v>336.52513138466009</c:v>
                </c:pt>
                <c:pt idx="5054">
                  <c:v>336.64021595764279</c:v>
                </c:pt>
                <c:pt idx="5055">
                  <c:v>336.69861719402331</c:v>
                </c:pt>
                <c:pt idx="5056">
                  <c:v>336.68285288433566</c:v>
                </c:pt>
                <c:pt idx="5057">
                  <c:v>336.60461425717347</c:v>
                </c:pt>
                <c:pt idx="5058">
                  <c:v>336.51268798188084</c:v>
                </c:pt>
                <c:pt idx="5059">
                  <c:v>336.4698382436261</c:v>
                </c:pt>
                <c:pt idx="5060">
                  <c:v>336.49790079656782</c:v>
                </c:pt>
                <c:pt idx="5061">
                  <c:v>336.54955334639317</c:v>
                </c:pt>
                <c:pt idx="5062">
                  <c:v>336.54981791336331</c:v>
                </c:pt>
                <c:pt idx="5063">
                  <c:v>336.46476347254497</c:v>
                </c:pt>
                <c:pt idx="5064">
                  <c:v>336.3238880937613</c:v>
                </c:pt>
                <c:pt idx="5065">
                  <c:v>336.18447494760665</c:v>
                </c:pt>
                <c:pt idx="5066">
                  <c:v>336.08683489783624</c:v>
                </c:pt>
                <c:pt idx="5067">
                  <c:v>336.0414952852355</c:v>
                </c:pt>
                <c:pt idx="5068">
                  <c:v>336.04318438150875</c:v>
                </c:pt>
                <c:pt idx="5069">
                  <c:v>336.08001187181634</c:v>
                </c:pt>
                <c:pt idx="5070">
                  <c:v>336.12722042686153</c:v>
                </c:pt>
                <c:pt idx="5071">
                  <c:v>336.15110440903351</c:v>
                </c:pt>
                <c:pt idx="5072">
                  <c:v>336.13635810082428</c:v>
                </c:pt>
                <c:pt idx="5073">
                  <c:v>336.10349256597556</c:v>
                </c:pt>
                <c:pt idx="5074">
                  <c:v>336.08764104548186</c:v>
                </c:pt>
                <c:pt idx="5075">
                  <c:v>336.10552670337302</c:v>
                </c:pt>
                <c:pt idx="5076">
                  <c:v>336.15053821404149</c:v>
                </c:pt>
                <c:pt idx="5077">
                  <c:v>336.20920051203001</c:v>
                </c:pt>
                <c:pt idx="5078">
                  <c:v>336.26785958864707</c:v>
                </c:pt>
                <c:pt idx="5079">
                  <c:v>336.30808110221955</c:v>
                </c:pt>
                <c:pt idx="5080">
                  <c:v>336.31055344607785</c:v>
                </c:pt>
                <c:pt idx="5081">
                  <c:v>336.26636217343298</c:v>
                </c:pt>
                <c:pt idx="5082">
                  <c:v>336.18035148930863</c:v>
                </c:pt>
                <c:pt idx="5083">
                  <c:v>336.06883252618496</c:v>
                </c:pt>
                <c:pt idx="5084">
                  <c:v>335.95869713397934</c:v>
                </c:pt>
                <c:pt idx="5085">
                  <c:v>335.87779266266836</c:v>
                </c:pt>
                <c:pt idx="5086">
                  <c:v>335.83545023263866</c:v>
                </c:pt>
                <c:pt idx="5087">
                  <c:v>335.81996485840273</c:v>
                </c:pt>
                <c:pt idx="5088">
                  <c:v>335.82367334842974</c:v>
                </c:pt>
                <c:pt idx="5089">
                  <c:v>335.8583580742611</c:v>
                </c:pt>
                <c:pt idx="5090">
                  <c:v>335.92976388568621</c:v>
                </c:pt>
                <c:pt idx="5091">
                  <c:v>336.00469992653763</c:v>
                </c:pt>
                <c:pt idx="5092">
                  <c:v>336.02401851051246</c:v>
                </c:pt>
                <c:pt idx="5093">
                  <c:v>335.95305494682566</c:v>
                </c:pt>
                <c:pt idx="5094">
                  <c:v>335.81478028452102</c:v>
                </c:pt>
                <c:pt idx="5095">
                  <c:v>335.67647978864971</c:v>
                </c:pt>
                <c:pt idx="5096">
                  <c:v>335.60258781319868</c:v>
                </c:pt>
                <c:pt idx="5097">
                  <c:v>335.60935332689996</c:v>
                </c:pt>
                <c:pt idx="5098">
                  <c:v>335.66046545358995</c:v>
                </c:pt>
                <c:pt idx="5099">
                  <c:v>335.70561643873668</c:v>
                </c:pt>
                <c:pt idx="5100">
                  <c:v>335.72006163840558</c:v>
                </c:pt>
                <c:pt idx="5101">
                  <c:v>335.71463736446771</c:v>
                </c:pt>
                <c:pt idx="5102">
                  <c:v>335.7209345723299</c:v>
                </c:pt>
                <c:pt idx="5103">
                  <c:v>335.76501515310656</c:v>
                </c:pt>
                <c:pt idx="5104">
                  <c:v>335.84610990252907</c:v>
                </c:pt>
                <c:pt idx="5105">
                  <c:v>335.93923238766018</c:v>
                </c:pt>
                <c:pt idx="5106">
                  <c:v>336.01667820483902</c:v>
                </c:pt>
                <c:pt idx="5107">
                  <c:v>336.06163127163205</c:v>
                </c:pt>
                <c:pt idx="5108">
                  <c:v>336.06700068289928</c:v>
                </c:pt>
                <c:pt idx="5109">
                  <c:v>336.03809396806372</c:v>
                </c:pt>
                <c:pt idx="5110">
                  <c:v>336.0000926595593</c:v>
                </c:pt>
                <c:pt idx="5111">
                  <c:v>335.98501261480317</c:v>
                </c:pt>
                <c:pt idx="5112">
                  <c:v>335.99806640385964</c:v>
                </c:pt>
                <c:pt idx="5113">
                  <c:v>336.00687517700055</c:v>
                </c:pt>
                <c:pt idx="5114">
                  <c:v>335.97693781777281</c:v>
                </c:pt>
                <c:pt idx="5115">
                  <c:v>335.91237970530659</c:v>
                </c:pt>
                <c:pt idx="5116">
                  <c:v>335.85120575602764</c:v>
                </c:pt>
                <c:pt idx="5117">
                  <c:v>335.82442483020571</c:v>
                </c:pt>
                <c:pt idx="5118">
                  <c:v>335.83011459399233</c:v>
                </c:pt>
                <c:pt idx="5119">
                  <c:v>335.8440816983329</c:v>
                </c:pt>
                <c:pt idx="5120">
                  <c:v>335.84141712030726</c:v>
                </c:pt>
                <c:pt idx="5121">
                  <c:v>335.80735511178517</c:v>
                </c:pt>
                <c:pt idx="5122">
                  <c:v>335.74687450276787</c:v>
                </c:pt>
                <c:pt idx="5123">
                  <c:v>335.69220782870383</c:v>
                </c:pt>
                <c:pt idx="5124">
                  <c:v>335.68195726193125</c:v>
                </c:pt>
                <c:pt idx="5125">
                  <c:v>335.71879133741959</c:v>
                </c:pt>
                <c:pt idx="5126">
                  <c:v>335.76062042078865</c:v>
                </c:pt>
                <c:pt idx="5127">
                  <c:v>335.76598494378339</c:v>
                </c:pt>
                <c:pt idx="5128">
                  <c:v>335.73988032828942</c:v>
                </c:pt>
                <c:pt idx="5129">
                  <c:v>335.72543419146126</c:v>
                </c:pt>
                <c:pt idx="5130">
                  <c:v>335.75660511018879</c:v>
                </c:pt>
                <c:pt idx="5131">
                  <c:v>335.8282188954596</c:v>
                </c:pt>
                <c:pt idx="5132">
                  <c:v>335.90613990952085</c:v>
                </c:pt>
                <c:pt idx="5133">
                  <c:v>335.95220771693386</c:v>
                </c:pt>
                <c:pt idx="5134">
                  <c:v>335.94304628569796</c:v>
                </c:pt>
                <c:pt idx="5135">
                  <c:v>335.8842160212044</c:v>
                </c:pt>
                <c:pt idx="5136">
                  <c:v>335.80859980317052</c:v>
                </c:pt>
                <c:pt idx="5137">
                  <c:v>335.74726076147419</c:v>
                </c:pt>
                <c:pt idx="5138">
                  <c:v>335.7026737105013</c:v>
                </c:pt>
                <c:pt idx="5139">
                  <c:v>335.66095169527597</c:v>
                </c:pt>
                <c:pt idx="5140">
                  <c:v>335.62466904522853</c:v>
                </c:pt>
                <c:pt idx="5141">
                  <c:v>335.61927102020132</c:v>
                </c:pt>
                <c:pt idx="5142">
                  <c:v>335.66517172594115</c:v>
                </c:pt>
                <c:pt idx="5143">
                  <c:v>335.75158219534563</c:v>
                </c:pt>
                <c:pt idx="5144">
                  <c:v>335.84203359722761</c:v>
                </c:pt>
                <c:pt idx="5145">
                  <c:v>335.9021643711913</c:v>
                </c:pt>
                <c:pt idx="5146">
                  <c:v>335.91995200160022</c:v>
                </c:pt>
                <c:pt idx="5147">
                  <c:v>335.90686342271852</c:v>
                </c:pt>
                <c:pt idx="5148">
                  <c:v>335.88813090081754</c:v>
                </c:pt>
                <c:pt idx="5149">
                  <c:v>335.88617952902916</c:v>
                </c:pt>
                <c:pt idx="5150">
                  <c:v>335.90201586000012</c:v>
                </c:pt>
                <c:pt idx="5151">
                  <c:v>335.91371555931948</c:v>
                </c:pt>
                <c:pt idx="5152">
                  <c:v>335.89986983603558</c:v>
                </c:pt>
                <c:pt idx="5153">
                  <c:v>335.8626224694911</c:v>
                </c:pt>
                <c:pt idx="5154">
                  <c:v>335.82451689587714</c:v>
                </c:pt>
                <c:pt idx="5155">
                  <c:v>335.80685818939259</c:v>
                </c:pt>
                <c:pt idx="5156">
                  <c:v>335.81277243849195</c:v>
                </c:pt>
                <c:pt idx="5157">
                  <c:v>335.82772488286929</c:v>
                </c:pt>
                <c:pt idx="5158">
                  <c:v>335.83786980384269</c:v>
                </c:pt>
                <c:pt idx="5159">
                  <c:v>335.8495576630167</c:v>
                </c:pt>
                <c:pt idx="5160">
                  <c:v>335.88449933662525</c:v>
                </c:pt>
                <c:pt idx="5161">
                  <c:v>335.9532015514643</c:v>
                </c:pt>
                <c:pt idx="5162">
                  <c:v>336.03805575772031</c:v>
                </c:pt>
                <c:pt idx="5163">
                  <c:v>336.10055170182278</c:v>
                </c:pt>
                <c:pt idx="5164">
                  <c:v>336.1030571240716</c:v>
                </c:pt>
                <c:pt idx="5165">
                  <c:v>336.03718575919993</c:v>
                </c:pt>
                <c:pt idx="5166">
                  <c:v>335.94192105154781</c:v>
                </c:pt>
                <c:pt idx="5167">
                  <c:v>335.88145720882454</c:v>
                </c:pt>
                <c:pt idx="5168">
                  <c:v>335.88864599493792</c:v>
                </c:pt>
                <c:pt idx="5169">
                  <c:v>335.93345168950697</c:v>
                </c:pt>
                <c:pt idx="5170">
                  <c:v>335.95747314217459</c:v>
                </c:pt>
                <c:pt idx="5171">
                  <c:v>335.93571053511459</c:v>
                </c:pt>
                <c:pt idx="5172">
                  <c:v>335.89406951265875</c:v>
                </c:pt>
                <c:pt idx="5173">
                  <c:v>335.86953253636671</c:v>
                </c:pt>
                <c:pt idx="5174">
                  <c:v>335.8670942243441</c:v>
                </c:pt>
                <c:pt idx="5175">
                  <c:v>335.86123902443097</c:v>
                </c:pt>
                <c:pt idx="5176">
                  <c:v>335.83247206490501</c:v>
                </c:pt>
                <c:pt idx="5177">
                  <c:v>335.79267061052423</c:v>
                </c:pt>
                <c:pt idx="5178">
                  <c:v>335.76964283079258</c:v>
                </c:pt>
                <c:pt idx="5179">
                  <c:v>335.77119007731869</c:v>
                </c:pt>
                <c:pt idx="5180">
                  <c:v>335.77663703019226</c:v>
                </c:pt>
                <c:pt idx="5181">
                  <c:v>335.76867120437731</c:v>
                </c:pt>
                <c:pt idx="5182">
                  <c:v>335.7604844746715</c:v>
                </c:pt>
                <c:pt idx="5183">
                  <c:v>335.77618674016009</c:v>
                </c:pt>
                <c:pt idx="5184">
                  <c:v>335.81123587545443</c:v>
                </c:pt>
                <c:pt idx="5185">
                  <c:v>335.83570072967586</c:v>
                </c:pt>
                <c:pt idx="5186">
                  <c:v>335.83988584023803</c:v>
                </c:pt>
                <c:pt idx="5187">
                  <c:v>335.84820867341256</c:v>
                </c:pt>
                <c:pt idx="5188">
                  <c:v>335.87437880502944</c:v>
                </c:pt>
                <c:pt idx="5189">
                  <c:v>335.89393298591523</c:v>
                </c:pt>
                <c:pt idx="5190">
                  <c:v>335.88451113243752</c:v>
                </c:pt>
                <c:pt idx="5191">
                  <c:v>335.86496383635983</c:v>
                </c:pt>
                <c:pt idx="5192">
                  <c:v>335.86585053384238</c:v>
                </c:pt>
                <c:pt idx="5193">
                  <c:v>335.88187503975809</c:v>
                </c:pt>
                <c:pt idx="5194">
                  <c:v>335.88011543375728</c:v>
                </c:pt>
                <c:pt idx="5195">
                  <c:v>335.84394248538092</c:v>
                </c:pt>
                <c:pt idx="5196">
                  <c:v>335.79191513574148</c:v>
                </c:pt>
                <c:pt idx="5197">
                  <c:v>335.75939708388074</c:v>
                </c:pt>
                <c:pt idx="5198">
                  <c:v>335.7672288455052</c:v>
                </c:pt>
                <c:pt idx="5199">
                  <c:v>335.80248887531212</c:v>
                </c:pt>
                <c:pt idx="5200">
                  <c:v>335.82950347988555</c:v>
                </c:pt>
                <c:pt idx="5201">
                  <c:v>335.82325572753285</c:v>
                </c:pt>
                <c:pt idx="5202">
                  <c:v>335.78750712424471</c:v>
                </c:pt>
                <c:pt idx="5203">
                  <c:v>335.73824953249641</c:v>
                </c:pt>
                <c:pt idx="5204">
                  <c:v>335.68111402637516</c:v>
                </c:pt>
                <c:pt idx="5205">
                  <c:v>335.61421589778922</c:v>
                </c:pt>
                <c:pt idx="5206">
                  <c:v>335.54358891290389</c:v>
                </c:pt>
                <c:pt idx="5207">
                  <c:v>335.48187104350791</c:v>
                </c:pt>
                <c:pt idx="5208">
                  <c:v>335.43438084005453</c:v>
                </c:pt>
                <c:pt idx="5209">
                  <c:v>335.39673369091048</c:v>
                </c:pt>
                <c:pt idx="5210">
                  <c:v>335.36397826051871</c:v>
                </c:pt>
                <c:pt idx="5211">
                  <c:v>335.33416652564404</c:v>
                </c:pt>
                <c:pt idx="5212">
                  <c:v>335.30637767836316</c:v>
                </c:pt>
                <c:pt idx="5213">
                  <c:v>335.28261336677252</c:v>
                </c:pt>
                <c:pt idx="5214">
                  <c:v>335.27008124045773</c:v>
                </c:pt>
                <c:pt idx="5215">
                  <c:v>335.27768907028747</c:v>
                </c:pt>
                <c:pt idx="5216">
                  <c:v>335.30886243854388</c:v>
                </c:pt>
                <c:pt idx="5217">
                  <c:v>335.35468361351417</c:v>
                </c:pt>
                <c:pt idx="5218">
                  <c:v>335.39505036674774</c:v>
                </c:pt>
                <c:pt idx="5219">
                  <c:v>335.41529012248463</c:v>
                </c:pt>
                <c:pt idx="5220">
                  <c:v>335.42400337019473</c:v>
                </c:pt>
                <c:pt idx="5221">
                  <c:v>335.44328504345475</c:v>
                </c:pt>
                <c:pt idx="5222">
                  <c:v>335.47351598463678</c:v>
                </c:pt>
                <c:pt idx="5223">
                  <c:v>335.4776483431495</c:v>
                </c:pt>
                <c:pt idx="5224">
                  <c:v>335.41385345598121</c:v>
                </c:pt>
                <c:pt idx="5225">
                  <c:v>335.28371381520049</c:v>
                </c:pt>
                <c:pt idx="5226">
                  <c:v>335.14357304859885</c:v>
                </c:pt>
                <c:pt idx="5227">
                  <c:v>335.06814891892111</c:v>
                </c:pt>
                <c:pt idx="5228">
                  <c:v>335.09434728229149</c:v>
                </c:pt>
                <c:pt idx="5229">
                  <c:v>335.18584415996497</c:v>
                </c:pt>
                <c:pt idx="5230">
                  <c:v>335.25654090462592</c:v>
                </c:pt>
                <c:pt idx="5231">
                  <c:v>335.24735041795691</c:v>
                </c:pt>
                <c:pt idx="5232">
                  <c:v>335.182153222745</c:v>
                </c:pt>
                <c:pt idx="5233">
                  <c:v>335.13822812359973</c:v>
                </c:pt>
                <c:pt idx="5234">
                  <c:v>335.16885360529443</c:v>
                </c:pt>
                <c:pt idx="5235">
                  <c:v>335.26570274549204</c:v>
                </c:pt>
                <c:pt idx="5236">
                  <c:v>335.37833196388749</c:v>
                </c:pt>
                <c:pt idx="5237">
                  <c:v>335.44648259437395</c:v>
                </c:pt>
                <c:pt idx="5238">
                  <c:v>335.42789975385602</c:v>
                </c:pt>
                <c:pt idx="5239">
                  <c:v>335.32544075693568</c:v>
                </c:pt>
                <c:pt idx="5240">
                  <c:v>335.18992706069753</c:v>
                </c:pt>
                <c:pt idx="5241">
                  <c:v>335.08458671962518</c:v>
                </c:pt>
                <c:pt idx="5242">
                  <c:v>335.04564779199052</c:v>
                </c:pt>
                <c:pt idx="5243">
                  <c:v>335.07263342314229</c:v>
                </c:pt>
                <c:pt idx="5244">
                  <c:v>335.14071885711087</c:v>
                </c:pt>
                <c:pt idx="5245">
                  <c:v>335.21645643870335</c:v>
                </c:pt>
                <c:pt idx="5246">
                  <c:v>335.26902873543293</c:v>
                </c:pt>
                <c:pt idx="5247">
                  <c:v>335.27630086639027</c:v>
                </c:pt>
                <c:pt idx="5248">
                  <c:v>335.23596156960377</c:v>
                </c:pt>
                <c:pt idx="5249">
                  <c:v>335.18182141468532</c:v>
                </c:pt>
                <c:pt idx="5250">
                  <c:v>335.1717148032443</c:v>
                </c:pt>
                <c:pt idx="5251">
                  <c:v>335.23312886889227</c:v>
                </c:pt>
                <c:pt idx="5252">
                  <c:v>335.32563298793724</c:v>
                </c:pt>
                <c:pt idx="5253">
                  <c:v>335.37983510051686</c:v>
                </c:pt>
                <c:pt idx="5254">
                  <c:v>335.37384756914952</c:v>
                </c:pt>
                <c:pt idx="5255">
                  <c:v>335.35348790320865</c:v>
                </c:pt>
                <c:pt idx="5256">
                  <c:v>335.37401463388903</c:v>
                </c:pt>
                <c:pt idx="5257">
                  <c:v>335.43750287377156</c:v>
                </c:pt>
                <c:pt idx="5258">
                  <c:v>335.49708467765805</c:v>
                </c:pt>
                <c:pt idx="5259">
                  <c:v>335.51201404869346</c:v>
                </c:pt>
                <c:pt idx="5260">
                  <c:v>335.48083325411341</c:v>
                </c:pt>
                <c:pt idx="5261">
                  <c:v>335.42051387327876</c:v>
                </c:pt>
                <c:pt idx="5262">
                  <c:v>335.33495763978163</c:v>
                </c:pt>
                <c:pt idx="5263">
                  <c:v>335.22064736063464</c:v>
                </c:pt>
                <c:pt idx="5264">
                  <c:v>335.09213192082666</c:v>
                </c:pt>
                <c:pt idx="5265">
                  <c:v>334.98117871843874</c:v>
                </c:pt>
                <c:pt idx="5266">
                  <c:v>334.91116418517078</c:v>
                </c:pt>
                <c:pt idx="5267">
                  <c:v>334.88571780902026</c:v>
                </c:pt>
                <c:pt idx="5268">
                  <c:v>334.90047671858679</c:v>
                </c:pt>
                <c:pt idx="5269">
                  <c:v>334.95165809496956</c:v>
                </c:pt>
                <c:pt idx="5270">
                  <c:v>335.03020218907119</c:v>
                </c:pt>
                <c:pt idx="5271">
                  <c:v>335.11714478431014</c:v>
                </c:pt>
                <c:pt idx="5272">
                  <c:v>335.19079346577939</c:v>
                </c:pt>
                <c:pt idx="5273">
                  <c:v>335.23812799414293</c:v>
                </c:pt>
                <c:pt idx="5274">
                  <c:v>335.26146771806174</c:v>
                </c:pt>
                <c:pt idx="5275">
                  <c:v>335.27723455548528</c:v>
                </c:pt>
                <c:pt idx="5276">
                  <c:v>335.30326295340956</c:v>
                </c:pt>
                <c:pt idx="5277">
                  <c:v>335.33909579489028</c:v>
                </c:pt>
                <c:pt idx="5278">
                  <c:v>335.35848845036804</c:v>
                </c:pt>
                <c:pt idx="5279">
                  <c:v>335.32690080578504</c:v>
                </c:pt>
                <c:pt idx="5280">
                  <c:v>335.2331989548253</c:v>
                </c:pt>
                <c:pt idx="5281">
                  <c:v>335.11122550466774</c:v>
                </c:pt>
                <c:pt idx="5282">
                  <c:v>335.02607208793734</c:v>
                </c:pt>
                <c:pt idx="5283">
                  <c:v>335.02186270322477</c:v>
                </c:pt>
                <c:pt idx="5284">
                  <c:v>335.07887379725486</c:v>
                </c:pt>
                <c:pt idx="5285">
                  <c:v>335.13683062924235</c:v>
                </c:pt>
                <c:pt idx="5286">
                  <c:v>335.16073107303362</c:v>
                </c:pt>
                <c:pt idx="5287">
                  <c:v>335.16663190669544</c:v>
                </c:pt>
                <c:pt idx="5288">
                  <c:v>335.18529221181927</c:v>
                </c:pt>
                <c:pt idx="5289">
                  <c:v>335.22122402261431</c:v>
                </c:pt>
                <c:pt idx="5290">
                  <c:v>335.24877367111446</c:v>
                </c:pt>
                <c:pt idx="5291">
                  <c:v>335.23283974931979</c:v>
                </c:pt>
                <c:pt idx="5292">
                  <c:v>335.15555319175985</c:v>
                </c:pt>
                <c:pt idx="5293">
                  <c:v>335.04133220799309</c:v>
                </c:pt>
                <c:pt idx="5294">
                  <c:v>334.9564126497317</c:v>
                </c:pt>
                <c:pt idx="5295">
                  <c:v>334.96043360192255</c:v>
                </c:pt>
                <c:pt idx="5296">
                  <c:v>335.04715326523831</c:v>
                </c:pt>
                <c:pt idx="5297">
                  <c:v>335.14788642186716</c:v>
                </c:pt>
                <c:pt idx="5298">
                  <c:v>335.19893670887859</c:v>
                </c:pt>
                <c:pt idx="5299">
                  <c:v>335.18793984223942</c:v>
                </c:pt>
                <c:pt idx="5300">
                  <c:v>335.13592770384707</c:v>
                </c:pt>
                <c:pt idx="5301">
                  <c:v>335.06727608269892</c:v>
                </c:pt>
                <c:pt idx="5302">
                  <c:v>335.00706655738315</c:v>
                </c:pt>
                <c:pt idx="5303">
                  <c:v>334.97602916210252</c:v>
                </c:pt>
                <c:pt idx="5304">
                  <c:v>334.96957344546468</c:v>
                </c:pt>
                <c:pt idx="5305">
                  <c:v>334.96094472277269</c:v>
                </c:pt>
                <c:pt idx="5306">
                  <c:v>334.93807064460862</c:v>
                </c:pt>
                <c:pt idx="5307">
                  <c:v>334.92359451944697</c:v>
                </c:pt>
                <c:pt idx="5308">
                  <c:v>334.95227656620364</c:v>
                </c:pt>
                <c:pt idx="5309">
                  <c:v>335.0394277885249</c:v>
                </c:pt>
                <c:pt idx="5310">
                  <c:v>335.16678063068963</c:v>
                </c:pt>
                <c:pt idx="5311">
                  <c:v>335.28248659536894</c:v>
                </c:pt>
                <c:pt idx="5312">
                  <c:v>335.32413483924597</c:v>
                </c:pt>
                <c:pt idx="5313">
                  <c:v>335.26749522209548</c:v>
                </c:pt>
                <c:pt idx="5314">
                  <c:v>335.15602979089329</c:v>
                </c:pt>
                <c:pt idx="5315">
                  <c:v>335.06928362986059</c:v>
                </c:pt>
                <c:pt idx="5316">
                  <c:v>335.05757133943837</c:v>
                </c:pt>
                <c:pt idx="5317">
                  <c:v>335.10723000004702</c:v>
                </c:pt>
                <c:pt idx="5318">
                  <c:v>335.16341537465354</c:v>
                </c:pt>
                <c:pt idx="5319">
                  <c:v>335.17998884288039</c:v>
                </c:pt>
                <c:pt idx="5320">
                  <c:v>335.14731765097997</c:v>
                </c:pt>
                <c:pt idx="5321">
                  <c:v>335.08172084967003</c:v>
                </c:pt>
                <c:pt idx="5322">
                  <c:v>335.00362185922296</c:v>
                </c:pt>
                <c:pt idx="5323">
                  <c:v>334.93046426950821</c:v>
                </c:pt>
                <c:pt idx="5324">
                  <c:v>334.87639159354728</c:v>
                </c:pt>
                <c:pt idx="5325">
                  <c:v>334.84494320237542</c:v>
                </c:pt>
                <c:pt idx="5326">
                  <c:v>334.82542638572744</c:v>
                </c:pt>
                <c:pt idx="5327">
                  <c:v>334.80525250140272</c:v>
                </c:pt>
                <c:pt idx="5328">
                  <c:v>334.78708654065929</c:v>
                </c:pt>
                <c:pt idx="5329">
                  <c:v>334.78979582750947</c:v>
                </c:pt>
                <c:pt idx="5330">
                  <c:v>334.82677870920321</c:v>
                </c:pt>
                <c:pt idx="5331">
                  <c:v>334.88274238676098</c:v>
                </c:pt>
                <c:pt idx="5332">
                  <c:v>334.91980567085005</c:v>
                </c:pt>
                <c:pt idx="5333">
                  <c:v>334.91088505051289</c:v>
                </c:pt>
                <c:pt idx="5334">
                  <c:v>334.86467517446488</c:v>
                </c:pt>
                <c:pt idx="5335">
                  <c:v>334.81928858702474</c:v>
                </c:pt>
                <c:pt idx="5336">
                  <c:v>334.81165789657251</c:v>
                </c:pt>
                <c:pt idx="5337">
                  <c:v>334.84700158394065</c:v>
                </c:pt>
                <c:pt idx="5338">
                  <c:v>334.8987199950127</c:v>
                </c:pt>
                <c:pt idx="5339">
                  <c:v>334.94131303280631</c:v>
                </c:pt>
                <c:pt idx="5340">
                  <c:v>334.97315874473423</c:v>
                </c:pt>
                <c:pt idx="5341">
                  <c:v>335.00169682304892</c:v>
                </c:pt>
                <c:pt idx="5342">
                  <c:v>335.02515645402008</c:v>
                </c:pt>
                <c:pt idx="5343">
                  <c:v>335.04114977553462</c:v>
                </c:pt>
                <c:pt idx="5344">
                  <c:v>335.05441474947884</c:v>
                </c:pt>
                <c:pt idx="5345">
                  <c:v>335.0601269413059</c:v>
                </c:pt>
                <c:pt idx="5346">
                  <c:v>335.03317704166341</c:v>
                </c:pt>
                <c:pt idx="5347">
                  <c:v>334.95124110433034</c:v>
                </c:pt>
                <c:pt idx="5348">
                  <c:v>334.8282600616123</c:v>
                </c:pt>
                <c:pt idx="5349">
                  <c:v>334.71672032477767</c:v>
                </c:pt>
                <c:pt idx="5350">
                  <c:v>334.66835381151867</c:v>
                </c:pt>
                <c:pt idx="5351">
                  <c:v>334.69022899193413</c:v>
                </c:pt>
                <c:pt idx="5352">
                  <c:v>334.7447902523499</c:v>
                </c:pt>
                <c:pt idx="5353">
                  <c:v>334.78952147029372</c:v>
                </c:pt>
                <c:pt idx="5354">
                  <c:v>334.80651733672471</c:v>
                </c:pt>
                <c:pt idx="5355">
                  <c:v>334.80330547936177</c:v>
                </c:pt>
                <c:pt idx="5356">
                  <c:v>334.80524239614374</c:v>
                </c:pt>
                <c:pt idx="5357">
                  <c:v>334.84160020339971</c:v>
                </c:pt>
                <c:pt idx="5358">
                  <c:v>334.91593511827193</c:v>
                </c:pt>
                <c:pt idx="5359">
                  <c:v>334.98844261594775</c:v>
                </c:pt>
                <c:pt idx="5360">
                  <c:v>335.00730106444144</c:v>
                </c:pt>
                <c:pt idx="5361">
                  <c:v>334.96343743604109</c:v>
                </c:pt>
                <c:pt idx="5362">
                  <c:v>334.90067996807551</c:v>
                </c:pt>
                <c:pt idx="5363">
                  <c:v>334.87044801186198</c:v>
                </c:pt>
                <c:pt idx="5364">
                  <c:v>334.89244392931187</c:v>
                </c:pt>
                <c:pt idx="5365">
                  <c:v>334.95735003784512</c:v>
                </c:pt>
                <c:pt idx="5366">
                  <c:v>335.04107103371246</c:v>
                </c:pt>
                <c:pt idx="5367">
                  <c:v>335.10718779608527</c:v>
                </c:pt>
                <c:pt idx="5368">
                  <c:v>335.11913901712944</c:v>
                </c:pt>
                <c:pt idx="5369">
                  <c:v>335.06929534903924</c:v>
                </c:pt>
                <c:pt idx="5370">
                  <c:v>334.98890084348892</c:v>
                </c:pt>
                <c:pt idx="5371">
                  <c:v>334.91810015580393</c:v>
                </c:pt>
                <c:pt idx="5372">
                  <c:v>334.86951785242127</c:v>
                </c:pt>
                <c:pt idx="5373">
                  <c:v>334.82682314838905</c:v>
                </c:pt>
                <c:pt idx="5374">
                  <c:v>334.77398182793615</c:v>
                </c:pt>
                <c:pt idx="5375">
                  <c:v>334.72036459595586</c:v>
                </c:pt>
                <c:pt idx="5376">
                  <c:v>334.69877998704834</c:v>
                </c:pt>
                <c:pt idx="5377">
                  <c:v>334.73706667099805</c:v>
                </c:pt>
                <c:pt idx="5378">
                  <c:v>334.82701671690398</c:v>
                </c:pt>
                <c:pt idx="5379">
                  <c:v>334.92764335707199</c:v>
                </c:pt>
                <c:pt idx="5380">
                  <c:v>335.00584195490717</c:v>
                </c:pt>
                <c:pt idx="5381">
                  <c:v>335.061834214275</c:v>
                </c:pt>
                <c:pt idx="5382">
                  <c:v>335.10434448993254</c:v>
                </c:pt>
                <c:pt idx="5383">
                  <c:v>335.1210170171837</c:v>
                </c:pt>
                <c:pt idx="5384">
                  <c:v>335.09659179435539</c:v>
                </c:pt>
                <c:pt idx="5385">
                  <c:v>335.04416273234722</c:v>
                </c:pt>
                <c:pt idx="5386">
                  <c:v>334.98962782062813</c:v>
                </c:pt>
                <c:pt idx="5387">
                  <c:v>334.93522960611955</c:v>
                </c:pt>
                <c:pt idx="5388">
                  <c:v>334.8672356040463</c:v>
                </c:pt>
                <c:pt idx="5389">
                  <c:v>334.79475788799795</c:v>
                </c:pt>
                <c:pt idx="5390">
                  <c:v>334.75350607944932</c:v>
                </c:pt>
                <c:pt idx="5391">
                  <c:v>334.76731246933485</c:v>
                </c:pt>
                <c:pt idx="5392">
                  <c:v>334.82280106968381</c:v>
                </c:pt>
                <c:pt idx="5393">
                  <c:v>334.88369249975528</c:v>
                </c:pt>
                <c:pt idx="5394">
                  <c:v>334.91538677145138</c:v>
                </c:pt>
                <c:pt idx="5395">
                  <c:v>334.89365916237585</c:v>
                </c:pt>
                <c:pt idx="5396">
                  <c:v>334.80882825869116</c:v>
                </c:pt>
                <c:pt idx="5397">
                  <c:v>334.68006424043136</c:v>
                </c:pt>
                <c:pt idx="5398">
                  <c:v>334.56143823678644</c:v>
                </c:pt>
                <c:pt idx="5399">
                  <c:v>334.51280710158562</c:v>
                </c:pt>
                <c:pt idx="5400">
                  <c:v>334.55248105587117</c:v>
                </c:pt>
                <c:pt idx="5401">
                  <c:v>334.64318383548112</c:v>
                </c:pt>
                <c:pt idx="5402">
                  <c:v>334.72713434541714</c:v>
                </c:pt>
                <c:pt idx="5403">
                  <c:v>334.76783664996651</c:v>
                </c:pt>
                <c:pt idx="5404">
                  <c:v>334.76004246268968</c:v>
                </c:pt>
                <c:pt idx="5405">
                  <c:v>334.71970576276573</c:v>
                </c:pt>
                <c:pt idx="5406">
                  <c:v>334.67777653018663</c:v>
                </c:pt>
                <c:pt idx="5407">
                  <c:v>334.66714920382964</c:v>
                </c:pt>
                <c:pt idx="5408">
                  <c:v>334.69291814141241</c:v>
                </c:pt>
                <c:pt idx="5409">
                  <c:v>334.72298750793829</c:v>
                </c:pt>
                <c:pt idx="5410">
                  <c:v>334.72705964867208</c:v>
                </c:pt>
                <c:pt idx="5411">
                  <c:v>334.71624508903881</c:v>
                </c:pt>
                <c:pt idx="5412">
                  <c:v>334.72612412274611</c:v>
                </c:pt>
                <c:pt idx="5413">
                  <c:v>334.7700021585066</c:v>
                </c:pt>
                <c:pt idx="5414">
                  <c:v>334.82627140920175</c:v>
                </c:pt>
                <c:pt idx="5415">
                  <c:v>334.8647208392822</c:v>
                </c:pt>
                <c:pt idx="5416">
                  <c:v>334.87030295236184</c:v>
                </c:pt>
                <c:pt idx="5417">
                  <c:v>334.84558814219247</c:v>
                </c:pt>
                <c:pt idx="5418">
                  <c:v>334.80535621783304</c:v>
                </c:pt>
                <c:pt idx="5419">
                  <c:v>334.7750937270792</c:v>
                </c:pt>
                <c:pt idx="5420">
                  <c:v>334.7853277059337</c:v>
                </c:pt>
                <c:pt idx="5421">
                  <c:v>334.8475538645103</c:v>
                </c:pt>
                <c:pt idx="5422">
                  <c:v>334.92854889989752</c:v>
                </c:pt>
                <c:pt idx="5423">
                  <c:v>334.96763780874903</c:v>
                </c:pt>
                <c:pt idx="5424">
                  <c:v>334.93298043906987</c:v>
                </c:pt>
                <c:pt idx="5425">
                  <c:v>334.84730555171393</c:v>
                </c:pt>
                <c:pt idx="5426">
                  <c:v>334.75470568758828</c:v>
                </c:pt>
                <c:pt idx="5427">
                  <c:v>334.68353077637039</c:v>
                </c:pt>
                <c:pt idx="5428">
                  <c:v>334.6434151292184</c:v>
                </c:pt>
                <c:pt idx="5429">
                  <c:v>334.63207969370092</c:v>
                </c:pt>
                <c:pt idx="5430">
                  <c:v>334.63461307893147</c:v>
                </c:pt>
                <c:pt idx="5431">
                  <c:v>334.62835611371059</c:v>
                </c:pt>
                <c:pt idx="5432">
                  <c:v>334.59622596218998</c:v>
                </c:pt>
                <c:pt idx="5433">
                  <c:v>334.5397381538105</c:v>
                </c:pt>
                <c:pt idx="5434">
                  <c:v>334.4862101549835</c:v>
                </c:pt>
                <c:pt idx="5435">
                  <c:v>334.47671570288912</c:v>
                </c:pt>
                <c:pt idx="5436">
                  <c:v>334.52961906944978</c:v>
                </c:pt>
                <c:pt idx="5437">
                  <c:v>334.61437479844312</c:v>
                </c:pt>
                <c:pt idx="5438">
                  <c:v>334.67608533927029</c:v>
                </c:pt>
                <c:pt idx="5439">
                  <c:v>334.69195192345126</c:v>
                </c:pt>
                <c:pt idx="5440">
                  <c:v>334.69416951555701</c:v>
                </c:pt>
                <c:pt idx="5441">
                  <c:v>334.73056956705216</c:v>
                </c:pt>
                <c:pt idx="5442">
                  <c:v>334.80894590965534</c:v>
                </c:pt>
                <c:pt idx="5443">
                  <c:v>334.8873879654077</c:v>
                </c:pt>
                <c:pt idx="5444">
                  <c:v>334.91592631253832</c:v>
                </c:pt>
                <c:pt idx="5445">
                  <c:v>334.88015083086907</c:v>
                </c:pt>
                <c:pt idx="5446">
                  <c:v>334.80520667441044</c:v>
                </c:pt>
                <c:pt idx="5447">
                  <c:v>334.7270075678199</c:v>
                </c:pt>
                <c:pt idx="5448">
                  <c:v>334.66575803141228</c:v>
                </c:pt>
                <c:pt idx="5449">
                  <c:v>334.62178382954045</c:v>
                </c:pt>
                <c:pt idx="5450">
                  <c:v>334.58655240778529</c:v>
                </c:pt>
                <c:pt idx="5451">
                  <c:v>334.55453894639123</c:v>
                </c:pt>
                <c:pt idx="5452">
                  <c:v>334.52840820492821</c:v>
                </c:pt>
                <c:pt idx="5453">
                  <c:v>334.51595770363645</c:v>
                </c:pt>
                <c:pt idx="5454">
                  <c:v>334.52391970075922</c:v>
                </c:pt>
                <c:pt idx="5455">
                  <c:v>334.55652523329815</c:v>
                </c:pt>
                <c:pt idx="5456">
                  <c:v>334.61595209632264</c:v>
                </c:pt>
                <c:pt idx="5457">
                  <c:v>334.69501613542269</c:v>
                </c:pt>
                <c:pt idx="5458">
                  <c:v>334.7683030233369</c:v>
                </c:pt>
                <c:pt idx="5459">
                  <c:v>334.79995716731702</c:v>
                </c:pt>
                <c:pt idx="5460">
                  <c:v>334.76866440262444</c:v>
                </c:pt>
                <c:pt idx="5461">
                  <c:v>334.68848076301202</c:v>
                </c:pt>
                <c:pt idx="5462">
                  <c:v>334.60530460401799</c:v>
                </c:pt>
                <c:pt idx="5463">
                  <c:v>334.56689084292697</c:v>
                </c:pt>
                <c:pt idx="5464">
                  <c:v>334.58870897005806</c:v>
                </c:pt>
                <c:pt idx="5465">
                  <c:v>334.64571482569283</c:v>
                </c:pt>
                <c:pt idx="5466">
                  <c:v>334.69147276151699</c:v>
                </c:pt>
                <c:pt idx="5467">
                  <c:v>334.68273018976089</c:v>
                </c:pt>
                <c:pt idx="5468">
                  <c:v>334.6037811692878</c:v>
                </c:pt>
                <c:pt idx="5469">
                  <c:v>334.48797687858837</c:v>
                </c:pt>
                <c:pt idx="5470">
                  <c:v>334.40564878350455</c:v>
                </c:pt>
                <c:pt idx="5471">
                  <c:v>334.40723015455683</c:v>
                </c:pt>
                <c:pt idx="5472">
                  <c:v>334.4776448507663</c:v>
                </c:pt>
                <c:pt idx="5473">
                  <c:v>334.5561058238867</c:v>
                </c:pt>
                <c:pt idx="5474">
                  <c:v>334.59170355993331</c:v>
                </c:pt>
                <c:pt idx="5475">
                  <c:v>334.57064954423186</c:v>
                </c:pt>
                <c:pt idx="5476">
                  <c:v>334.50556159729439</c:v>
                </c:pt>
                <c:pt idx="5477">
                  <c:v>334.42001647552775</c:v>
                </c:pt>
                <c:pt idx="5478">
                  <c:v>334.34514105429002</c:v>
                </c:pt>
                <c:pt idx="5479">
                  <c:v>334.31631612057464</c:v>
                </c:pt>
                <c:pt idx="5480">
                  <c:v>334.35520380225358</c:v>
                </c:pt>
                <c:pt idx="5481">
                  <c:v>334.44892926552484</c:v>
                </c:pt>
                <c:pt idx="5482">
                  <c:v>334.55764998298827</c:v>
                </c:pt>
                <c:pt idx="5483">
                  <c:v>334.64849889072491</c:v>
                </c:pt>
                <c:pt idx="5484">
                  <c:v>334.71446067690425</c:v>
                </c:pt>
                <c:pt idx="5485">
                  <c:v>334.76330076788059</c:v>
                </c:pt>
                <c:pt idx="5486">
                  <c:v>334.80345639163198</c:v>
                </c:pt>
                <c:pt idx="5487">
                  <c:v>334.8401609384058</c:v>
                </c:pt>
                <c:pt idx="5488">
                  <c:v>334.87104099689992</c:v>
                </c:pt>
                <c:pt idx="5489">
                  <c:v>334.88224936015297</c:v>
                </c:pt>
                <c:pt idx="5490">
                  <c:v>334.85670355928744</c:v>
                </c:pt>
                <c:pt idx="5491">
                  <c:v>334.79029737747095</c:v>
                </c:pt>
                <c:pt idx="5492">
                  <c:v>334.6993192736694</c:v>
                </c:pt>
                <c:pt idx="5493">
                  <c:v>334.61285317856385</c:v>
                </c:pt>
                <c:pt idx="5494">
                  <c:v>334.55814339925223</c:v>
                </c:pt>
                <c:pt idx="5495">
                  <c:v>334.54629978245242</c:v>
                </c:pt>
                <c:pt idx="5496">
                  <c:v>334.56458360059844</c:v>
                </c:pt>
                <c:pt idx="5497">
                  <c:v>334.58567068572319</c:v>
                </c:pt>
                <c:pt idx="5498">
                  <c:v>334.5916435658275</c:v>
                </c:pt>
                <c:pt idx="5499">
                  <c:v>334.58993898268568</c:v>
                </c:pt>
                <c:pt idx="5500">
                  <c:v>334.60585673127781</c:v>
                </c:pt>
                <c:pt idx="5501">
                  <c:v>334.66130200733431</c:v>
                </c:pt>
                <c:pt idx="5502">
                  <c:v>334.75615689180512</c:v>
                </c:pt>
                <c:pt idx="5503">
                  <c:v>334.86194013748491</c:v>
                </c:pt>
                <c:pt idx="5504">
                  <c:v>334.93506092820354</c:v>
                </c:pt>
                <c:pt idx="5505">
                  <c:v>334.94511450383152</c:v>
                </c:pt>
                <c:pt idx="5506">
                  <c:v>334.893144910329</c:v>
                </c:pt>
                <c:pt idx="5507">
                  <c:v>334.80457937925553</c:v>
                </c:pt>
                <c:pt idx="5508">
                  <c:v>334.71423309738367</c:v>
                </c:pt>
                <c:pt idx="5509">
                  <c:v>334.65622647553261</c:v>
                </c:pt>
                <c:pt idx="5510">
                  <c:v>334.64592375573761</c:v>
                </c:pt>
                <c:pt idx="5511">
                  <c:v>334.66272464980597</c:v>
                </c:pt>
                <c:pt idx="5512">
                  <c:v>334.668006093901</c:v>
                </c:pt>
                <c:pt idx="5513">
                  <c:v>334.64529834068026</c:v>
                </c:pt>
                <c:pt idx="5514">
                  <c:v>334.60776918728578</c:v>
                </c:pt>
                <c:pt idx="5515">
                  <c:v>334.56993059590116</c:v>
                </c:pt>
                <c:pt idx="5516">
                  <c:v>334.53496652039138</c:v>
                </c:pt>
                <c:pt idx="5517">
                  <c:v>334.51236185131552</c:v>
                </c:pt>
                <c:pt idx="5518">
                  <c:v>334.52629097573998</c:v>
                </c:pt>
                <c:pt idx="5519">
                  <c:v>334.59031589148282</c:v>
                </c:pt>
                <c:pt idx="5520">
                  <c:v>334.67634018815448</c:v>
                </c:pt>
                <c:pt idx="5521">
                  <c:v>334.72298562696113</c:v>
                </c:pt>
                <c:pt idx="5522">
                  <c:v>334.68635827077554</c:v>
                </c:pt>
                <c:pt idx="5523">
                  <c:v>334.58056992312265</c:v>
                </c:pt>
                <c:pt idx="5524">
                  <c:v>334.46199830200311</c:v>
                </c:pt>
                <c:pt idx="5525">
                  <c:v>334.37984501874053</c:v>
                </c:pt>
                <c:pt idx="5526">
                  <c:v>334.35124678944561</c:v>
                </c:pt>
                <c:pt idx="5527">
                  <c:v>334.37374453396893</c:v>
                </c:pt>
                <c:pt idx="5528">
                  <c:v>334.43797150342976</c:v>
                </c:pt>
                <c:pt idx="5529">
                  <c:v>334.52184797592463</c:v>
                </c:pt>
                <c:pt idx="5530">
                  <c:v>334.58979104003834</c:v>
                </c:pt>
                <c:pt idx="5531">
                  <c:v>334.61484589410281</c:v>
                </c:pt>
                <c:pt idx="5532">
                  <c:v>334.60317100598621</c:v>
                </c:pt>
                <c:pt idx="5533">
                  <c:v>334.58850082870219</c:v>
                </c:pt>
                <c:pt idx="5534">
                  <c:v>334.59664982716987</c:v>
                </c:pt>
                <c:pt idx="5535">
                  <c:v>334.61849148717693</c:v>
                </c:pt>
                <c:pt idx="5536">
                  <c:v>334.62307972041577</c:v>
                </c:pt>
                <c:pt idx="5537">
                  <c:v>334.59388315627842</c:v>
                </c:pt>
                <c:pt idx="5538">
                  <c:v>334.54554085546471</c:v>
                </c:pt>
                <c:pt idx="5539">
                  <c:v>334.50861388201071</c:v>
                </c:pt>
                <c:pt idx="5540">
                  <c:v>334.50556561332689</c:v>
                </c:pt>
                <c:pt idx="5541">
                  <c:v>334.53791041903264</c:v>
                </c:pt>
                <c:pt idx="5542">
                  <c:v>334.58725597012159</c:v>
                </c:pt>
                <c:pt idx="5543">
                  <c:v>334.62862351796423</c:v>
                </c:pt>
                <c:pt idx="5544">
                  <c:v>334.64666015330528</c:v>
                </c:pt>
                <c:pt idx="5545">
                  <c:v>334.63869015591246</c:v>
                </c:pt>
                <c:pt idx="5546">
                  <c:v>334.60780960171553</c:v>
                </c:pt>
                <c:pt idx="5547">
                  <c:v>334.56353495996649</c:v>
                </c:pt>
                <c:pt idx="5548">
                  <c:v>334.5241049422778</c:v>
                </c:pt>
                <c:pt idx="5549">
                  <c:v>334.50248546490224</c:v>
                </c:pt>
                <c:pt idx="5550">
                  <c:v>334.49027203270407</c:v>
                </c:pt>
                <c:pt idx="5551">
                  <c:v>334.468947346802</c:v>
                </c:pt>
                <c:pt idx="5552">
                  <c:v>334.43972535645577</c:v>
                </c:pt>
                <c:pt idx="5553">
                  <c:v>334.43080485204865</c:v>
                </c:pt>
                <c:pt idx="5554">
                  <c:v>334.46642718932787</c:v>
                </c:pt>
                <c:pt idx="5555">
                  <c:v>334.53232189785899</c:v>
                </c:pt>
                <c:pt idx="5556">
                  <c:v>334.5810258049442</c:v>
                </c:pt>
                <c:pt idx="5557">
                  <c:v>334.5760968991309</c:v>
                </c:pt>
                <c:pt idx="5558">
                  <c:v>334.52885588964551</c:v>
                </c:pt>
                <c:pt idx="5559">
                  <c:v>334.48654593242333</c:v>
                </c:pt>
                <c:pt idx="5560">
                  <c:v>334.48431556028487</c:v>
                </c:pt>
                <c:pt idx="5561">
                  <c:v>334.51805825547564</c:v>
                </c:pt>
                <c:pt idx="5562">
                  <c:v>334.56766150398738</c:v>
                </c:pt>
                <c:pt idx="5563">
                  <c:v>334.62727163961102</c:v>
                </c:pt>
                <c:pt idx="5564">
                  <c:v>334.6938058675936</c:v>
                </c:pt>
                <c:pt idx="5565">
                  <c:v>334.74149322118518</c:v>
                </c:pt>
                <c:pt idx="5566">
                  <c:v>334.73584639835195</c:v>
                </c:pt>
                <c:pt idx="5567">
                  <c:v>334.67221689179325</c:v>
                </c:pt>
                <c:pt idx="5568">
                  <c:v>334.58502319684959</c:v>
                </c:pt>
                <c:pt idx="5569">
                  <c:v>334.51917579787317</c:v>
                </c:pt>
                <c:pt idx="5570">
                  <c:v>334.49846554844669</c:v>
                </c:pt>
                <c:pt idx="5571">
                  <c:v>334.51570596822773</c:v>
                </c:pt>
                <c:pt idx="5572">
                  <c:v>334.54545549127437</c:v>
                </c:pt>
                <c:pt idx="5573">
                  <c:v>334.56883309618814</c:v>
                </c:pt>
                <c:pt idx="5574">
                  <c:v>334.59054206961065</c:v>
                </c:pt>
                <c:pt idx="5575">
                  <c:v>334.62890923124689</c:v>
                </c:pt>
                <c:pt idx="5576">
                  <c:v>334.68754764942247</c:v>
                </c:pt>
                <c:pt idx="5577">
                  <c:v>334.74265950082577</c:v>
                </c:pt>
                <c:pt idx="5578">
                  <c:v>334.76242235812384</c:v>
                </c:pt>
                <c:pt idx="5579">
                  <c:v>334.73658139263489</c:v>
                </c:pt>
                <c:pt idx="5580">
                  <c:v>334.6857912278528</c:v>
                </c:pt>
                <c:pt idx="5581">
                  <c:v>334.64452504410167</c:v>
                </c:pt>
                <c:pt idx="5582">
                  <c:v>334.63507884083015</c:v>
                </c:pt>
                <c:pt idx="5583">
                  <c:v>334.65363015767582</c:v>
                </c:pt>
                <c:pt idx="5584">
                  <c:v>334.67611506798238</c:v>
                </c:pt>
                <c:pt idx="5585">
                  <c:v>334.67532761861173</c:v>
                </c:pt>
                <c:pt idx="5586">
                  <c:v>334.63685732863684</c:v>
                </c:pt>
                <c:pt idx="5587">
                  <c:v>334.56982826268171</c:v>
                </c:pt>
                <c:pt idx="5588">
                  <c:v>334.5075089614142</c:v>
                </c:pt>
                <c:pt idx="5589">
                  <c:v>334.48759083144222</c:v>
                </c:pt>
                <c:pt idx="5590">
                  <c:v>334.52297109999245</c:v>
                </c:pt>
                <c:pt idx="5591">
                  <c:v>334.59579709599547</c:v>
                </c:pt>
                <c:pt idx="5592">
                  <c:v>334.67843877011109</c:v>
                </c:pt>
                <c:pt idx="5593">
                  <c:v>334.7466419160387</c:v>
                </c:pt>
                <c:pt idx="5594">
                  <c:v>334.7740964998639</c:v>
                </c:pt>
                <c:pt idx="5595">
                  <c:v>334.73868460100766</c:v>
                </c:pt>
                <c:pt idx="5596">
                  <c:v>334.64798271804455</c:v>
                </c:pt>
                <c:pt idx="5597">
                  <c:v>334.54572221140461</c:v>
                </c:pt>
                <c:pt idx="5598">
                  <c:v>334.47869128356297</c:v>
                </c:pt>
                <c:pt idx="5599">
                  <c:v>334.46093977808863</c:v>
                </c:pt>
                <c:pt idx="5600">
                  <c:v>334.47640455540602</c:v>
                </c:pt>
                <c:pt idx="5601">
                  <c:v>334.50608311788352</c:v>
                </c:pt>
                <c:pt idx="5602">
                  <c:v>334.53970557125683</c:v>
                </c:pt>
                <c:pt idx="5603">
                  <c:v>334.56889642242515</c:v>
                </c:pt>
                <c:pt idx="5604">
                  <c:v>334.5874830467219</c:v>
                </c:pt>
                <c:pt idx="5605">
                  <c:v>334.59978563368753</c:v>
                </c:pt>
                <c:pt idx="5606">
                  <c:v>334.61427076079764</c:v>
                </c:pt>
                <c:pt idx="5607">
                  <c:v>334.62251370188403</c:v>
                </c:pt>
                <c:pt idx="5608">
                  <c:v>334.59331164342609</c:v>
                </c:pt>
                <c:pt idx="5609">
                  <c:v>334.50117241377728</c:v>
                </c:pt>
                <c:pt idx="5610">
                  <c:v>334.36581250058703</c:v>
                </c:pt>
                <c:pt idx="5611">
                  <c:v>334.25420798416457</c:v>
                </c:pt>
                <c:pt idx="5612">
                  <c:v>334.22809589068407</c:v>
                </c:pt>
                <c:pt idx="5613">
                  <c:v>334.28480503590663</c:v>
                </c:pt>
                <c:pt idx="5614">
                  <c:v>334.36171338533097</c:v>
                </c:pt>
                <c:pt idx="5615">
                  <c:v>334.40770315866496</c:v>
                </c:pt>
                <c:pt idx="5616">
                  <c:v>334.43445540361989</c:v>
                </c:pt>
                <c:pt idx="5617">
                  <c:v>334.47949491570921</c:v>
                </c:pt>
                <c:pt idx="5618">
                  <c:v>334.53912554146962</c:v>
                </c:pt>
                <c:pt idx="5619">
                  <c:v>334.57458532634314</c:v>
                </c:pt>
                <c:pt idx="5620">
                  <c:v>334.57872001371197</c:v>
                </c:pt>
                <c:pt idx="5621">
                  <c:v>334.59695573170671</c:v>
                </c:pt>
                <c:pt idx="5622">
                  <c:v>334.66960925537842</c:v>
                </c:pt>
                <c:pt idx="5623">
                  <c:v>334.7772964301754</c:v>
                </c:pt>
                <c:pt idx="5624">
                  <c:v>334.85817341291687</c:v>
                </c:pt>
                <c:pt idx="5625">
                  <c:v>334.86583726003914</c:v>
                </c:pt>
                <c:pt idx="5626">
                  <c:v>334.79965598040314</c:v>
                </c:pt>
                <c:pt idx="5627">
                  <c:v>334.69464118132043</c:v>
                </c:pt>
                <c:pt idx="5628">
                  <c:v>334.60302738732685</c:v>
                </c:pt>
                <c:pt idx="5629">
                  <c:v>334.57716144008748</c:v>
                </c:pt>
                <c:pt idx="5630">
                  <c:v>334.63906611110218</c:v>
                </c:pt>
                <c:pt idx="5631">
                  <c:v>334.75194013689475</c:v>
                </c:pt>
                <c:pt idx="5632">
                  <c:v>334.83565994695607</c:v>
                </c:pt>
                <c:pt idx="5633">
                  <c:v>334.82827244544774</c:v>
                </c:pt>
                <c:pt idx="5634">
                  <c:v>334.73458104287789</c:v>
                </c:pt>
                <c:pt idx="5635">
                  <c:v>334.60966334975467</c:v>
                </c:pt>
                <c:pt idx="5636">
                  <c:v>334.50083029983142</c:v>
                </c:pt>
                <c:pt idx="5637">
                  <c:v>334.41914382410857</c:v>
                </c:pt>
                <c:pt idx="5638">
                  <c:v>334.3632677499993</c:v>
                </c:pt>
                <c:pt idx="5639">
                  <c:v>334.34450037313655</c:v>
                </c:pt>
                <c:pt idx="5640">
                  <c:v>334.37284217633811</c:v>
                </c:pt>
                <c:pt idx="5641">
                  <c:v>334.43326535566115</c:v>
                </c:pt>
                <c:pt idx="5642">
                  <c:v>334.49393633556696</c:v>
                </c:pt>
                <c:pt idx="5643">
                  <c:v>334.53288411201504</c:v>
                </c:pt>
                <c:pt idx="5644">
                  <c:v>334.54438252488592</c:v>
                </c:pt>
                <c:pt idx="5645">
                  <c:v>334.52640275979093</c:v>
                </c:pt>
                <c:pt idx="5646">
                  <c:v>334.47927274779721</c:v>
                </c:pt>
                <c:pt idx="5647">
                  <c:v>334.41690453075171</c:v>
                </c:pt>
                <c:pt idx="5648">
                  <c:v>334.3644623461343</c:v>
                </c:pt>
                <c:pt idx="5649">
                  <c:v>334.33942675044568</c:v>
                </c:pt>
                <c:pt idx="5650">
                  <c:v>334.34244974708804</c:v>
                </c:pt>
                <c:pt idx="5651">
                  <c:v>334.36821454885495</c:v>
                </c:pt>
                <c:pt idx="5652">
                  <c:v>334.41505645657736</c:v>
                </c:pt>
                <c:pt idx="5653">
                  <c:v>334.47957056418392</c:v>
                </c:pt>
                <c:pt idx="5654">
                  <c:v>334.54873951351772</c:v>
                </c:pt>
                <c:pt idx="5655">
                  <c:v>334.5997699378143</c:v>
                </c:pt>
                <c:pt idx="5656">
                  <c:v>334.60618421532143</c:v>
                </c:pt>
                <c:pt idx="5657">
                  <c:v>334.5539127630949</c:v>
                </c:pt>
                <c:pt idx="5658">
                  <c:v>334.46209140973599</c:v>
                </c:pt>
                <c:pt idx="5659">
                  <c:v>334.38091929407852</c:v>
                </c:pt>
                <c:pt idx="5660">
                  <c:v>334.35577118596882</c:v>
                </c:pt>
                <c:pt idx="5661">
                  <c:v>334.39182662408035</c:v>
                </c:pt>
                <c:pt idx="5662">
                  <c:v>334.4567092088061</c:v>
                </c:pt>
                <c:pt idx="5663">
                  <c:v>334.5123562991165</c:v>
                </c:pt>
                <c:pt idx="5664">
                  <c:v>334.53779247213026</c:v>
                </c:pt>
                <c:pt idx="5665">
                  <c:v>334.52763612760094</c:v>
                </c:pt>
                <c:pt idx="5666">
                  <c:v>334.48458056499157</c:v>
                </c:pt>
                <c:pt idx="5667">
                  <c:v>334.41907006210488</c:v>
                </c:pt>
                <c:pt idx="5668">
                  <c:v>334.34651837032601</c:v>
                </c:pt>
                <c:pt idx="5669">
                  <c:v>334.27791701781274</c:v>
                </c:pt>
                <c:pt idx="5670">
                  <c:v>334.21831468436773</c:v>
                </c:pt>
                <c:pt idx="5671">
                  <c:v>334.17553336351631</c:v>
                </c:pt>
                <c:pt idx="5672">
                  <c:v>334.16008694319601</c:v>
                </c:pt>
                <c:pt idx="5673">
                  <c:v>334.17316831417196</c:v>
                </c:pt>
                <c:pt idx="5674">
                  <c:v>334.20509083687284</c:v>
                </c:pt>
                <c:pt idx="5675">
                  <c:v>334.25109174156853</c:v>
                </c:pt>
                <c:pt idx="5676">
                  <c:v>334.32013689945495</c:v>
                </c:pt>
                <c:pt idx="5677">
                  <c:v>334.42024001974937</c:v>
                </c:pt>
                <c:pt idx="5678">
                  <c:v>334.5400143317836</c:v>
                </c:pt>
                <c:pt idx="5679">
                  <c:v>334.65120921352974</c:v>
                </c:pt>
                <c:pt idx="5680">
                  <c:v>334.72299508970508</c:v>
                </c:pt>
                <c:pt idx="5681">
                  <c:v>334.72847696566492</c:v>
                </c:pt>
                <c:pt idx="5682">
                  <c:v>334.65242972450875</c:v>
                </c:pt>
                <c:pt idx="5683">
                  <c:v>334.50983513167029</c:v>
                </c:pt>
                <c:pt idx="5684">
                  <c:v>334.35058372401505</c:v>
                </c:pt>
                <c:pt idx="5685">
                  <c:v>334.23028677330575</c:v>
                </c:pt>
                <c:pt idx="5686">
                  <c:v>334.17120178139993</c:v>
                </c:pt>
                <c:pt idx="5687">
                  <c:v>334.15032024830919</c:v>
                </c:pt>
                <c:pt idx="5688">
                  <c:v>334.12442630696887</c:v>
                </c:pt>
                <c:pt idx="5689">
                  <c:v>334.07220480781655</c:v>
                </c:pt>
                <c:pt idx="5690">
                  <c:v>334.01684321984811</c:v>
                </c:pt>
                <c:pt idx="5691">
                  <c:v>334.00506677755027</c:v>
                </c:pt>
                <c:pt idx="5692">
                  <c:v>334.06253345700435</c:v>
                </c:pt>
                <c:pt idx="5693">
                  <c:v>334.1698700334299</c:v>
                </c:pt>
                <c:pt idx="5694">
                  <c:v>334.27653481707279</c:v>
                </c:pt>
                <c:pt idx="5695">
                  <c:v>334.33442553406047</c:v>
                </c:pt>
                <c:pt idx="5696">
                  <c:v>334.32794725617481</c:v>
                </c:pt>
                <c:pt idx="5697">
                  <c:v>334.28517789290726</c:v>
                </c:pt>
                <c:pt idx="5698">
                  <c:v>334.25905404673506</c:v>
                </c:pt>
                <c:pt idx="5699">
                  <c:v>334.28182129087725</c:v>
                </c:pt>
                <c:pt idx="5700">
                  <c:v>334.32811368979691</c:v>
                </c:pt>
                <c:pt idx="5701">
                  <c:v>334.33509916784067</c:v>
                </c:pt>
                <c:pt idx="5702">
                  <c:v>334.27277045408994</c:v>
                </c:pt>
                <c:pt idx="5703">
                  <c:v>334.18180676855155</c:v>
                </c:pt>
                <c:pt idx="5704">
                  <c:v>334.12662371522515</c:v>
                </c:pt>
                <c:pt idx="5705">
                  <c:v>334.12694815022917</c:v>
                </c:pt>
                <c:pt idx="5706">
                  <c:v>334.15240581706871</c:v>
                </c:pt>
                <c:pt idx="5707">
                  <c:v>334.16570158106026</c:v>
                </c:pt>
                <c:pt idx="5708">
                  <c:v>334.15269014669013</c:v>
                </c:pt>
                <c:pt idx="5709">
                  <c:v>334.12615008889452</c:v>
                </c:pt>
                <c:pt idx="5710">
                  <c:v>334.11501790364565</c:v>
                </c:pt>
                <c:pt idx="5711">
                  <c:v>334.13591593305284</c:v>
                </c:pt>
                <c:pt idx="5712">
                  <c:v>334.1656078104844</c:v>
                </c:pt>
                <c:pt idx="5713">
                  <c:v>334.15689503084428</c:v>
                </c:pt>
                <c:pt idx="5714">
                  <c:v>334.09004599221799</c:v>
                </c:pt>
                <c:pt idx="5715">
                  <c:v>333.9946392536807</c:v>
                </c:pt>
                <c:pt idx="5716">
                  <c:v>333.91625121351768</c:v>
                </c:pt>
                <c:pt idx="5717">
                  <c:v>333.87813640873162</c:v>
                </c:pt>
                <c:pt idx="5718">
                  <c:v>333.88040450390861</c:v>
                </c:pt>
                <c:pt idx="5719">
                  <c:v>333.91534927476403</c:v>
                </c:pt>
                <c:pt idx="5720">
                  <c:v>333.96633702854717</c:v>
                </c:pt>
                <c:pt idx="5721">
                  <c:v>334.00450443763316</c:v>
                </c:pt>
                <c:pt idx="5722">
                  <c:v>334.01116965957493</c:v>
                </c:pt>
                <c:pt idx="5723">
                  <c:v>334.00456851104695</c:v>
                </c:pt>
                <c:pt idx="5724">
                  <c:v>334.02420381900498</c:v>
                </c:pt>
                <c:pt idx="5725">
                  <c:v>334.08267283932281</c:v>
                </c:pt>
                <c:pt idx="5726">
                  <c:v>334.14868094090599</c:v>
                </c:pt>
                <c:pt idx="5727">
                  <c:v>334.18490859831411</c:v>
                </c:pt>
                <c:pt idx="5728">
                  <c:v>334.18981122216587</c:v>
                </c:pt>
                <c:pt idx="5729">
                  <c:v>334.19170628451838</c:v>
                </c:pt>
                <c:pt idx="5730">
                  <c:v>334.20919446836263</c:v>
                </c:pt>
                <c:pt idx="5731">
                  <c:v>334.23245459573565</c:v>
                </c:pt>
                <c:pt idx="5732">
                  <c:v>334.24616149604515</c:v>
                </c:pt>
                <c:pt idx="5733">
                  <c:v>334.25446272174202</c:v>
                </c:pt>
                <c:pt idx="5734">
                  <c:v>334.2688027116647</c:v>
                </c:pt>
                <c:pt idx="5735">
                  <c:v>334.28099006418006</c:v>
                </c:pt>
                <c:pt idx="5736">
                  <c:v>334.26825626725281</c:v>
                </c:pt>
                <c:pt idx="5737">
                  <c:v>334.22555584600701</c:v>
                </c:pt>
                <c:pt idx="5738">
                  <c:v>334.17711531761114</c:v>
                </c:pt>
                <c:pt idx="5739">
                  <c:v>334.1488400324609</c:v>
                </c:pt>
                <c:pt idx="5740">
                  <c:v>334.13823622199237</c:v>
                </c:pt>
                <c:pt idx="5741">
                  <c:v>334.12153580496499</c:v>
                </c:pt>
                <c:pt idx="5742">
                  <c:v>334.08660225076369</c:v>
                </c:pt>
                <c:pt idx="5743">
                  <c:v>334.0467457379491</c:v>
                </c:pt>
                <c:pt idx="5744">
                  <c:v>334.02090774607666</c:v>
                </c:pt>
                <c:pt idx="5745">
                  <c:v>334.01226782585036</c:v>
                </c:pt>
                <c:pt idx="5746">
                  <c:v>334.0132096807377</c:v>
                </c:pt>
                <c:pt idx="5747">
                  <c:v>334.02447055767476</c:v>
                </c:pt>
                <c:pt idx="5748">
                  <c:v>334.05933295919215</c:v>
                </c:pt>
                <c:pt idx="5749">
                  <c:v>334.12430381033272</c:v>
                </c:pt>
                <c:pt idx="5750">
                  <c:v>334.19817693335347</c:v>
                </c:pt>
                <c:pt idx="5751">
                  <c:v>334.24099629900519</c:v>
                </c:pt>
                <c:pt idx="5752">
                  <c:v>334.23392758505707</c:v>
                </c:pt>
                <c:pt idx="5753">
                  <c:v>334.20537024905929</c:v>
                </c:pt>
                <c:pt idx="5754">
                  <c:v>334.20514539389757</c:v>
                </c:pt>
                <c:pt idx="5755">
                  <c:v>334.25374506508382</c:v>
                </c:pt>
                <c:pt idx="5756">
                  <c:v>334.32560969567476</c:v>
                </c:pt>
                <c:pt idx="5757">
                  <c:v>334.3779491899823</c:v>
                </c:pt>
                <c:pt idx="5758">
                  <c:v>334.38612644149566</c:v>
                </c:pt>
                <c:pt idx="5759">
                  <c:v>334.35486003319505</c:v>
                </c:pt>
                <c:pt idx="5760">
                  <c:v>334.30619937590598</c:v>
                </c:pt>
                <c:pt idx="5761">
                  <c:v>334.26075927840208</c:v>
                </c:pt>
                <c:pt idx="5762">
                  <c:v>334.22807160542669</c:v>
                </c:pt>
                <c:pt idx="5763">
                  <c:v>334.20824047822015</c:v>
                </c:pt>
                <c:pt idx="5764">
                  <c:v>334.19574525415698</c:v>
                </c:pt>
                <c:pt idx="5765">
                  <c:v>334.18279677243356</c:v>
                </c:pt>
                <c:pt idx="5766">
                  <c:v>334.16447026910953</c:v>
                </c:pt>
                <c:pt idx="5767">
                  <c:v>334.14187233835867</c:v>
                </c:pt>
                <c:pt idx="5768">
                  <c:v>334.12265819386215</c:v>
                </c:pt>
                <c:pt idx="5769">
                  <c:v>334.12131423122321</c:v>
                </c:pt>
                <c:pt idx="5770">
                  <c:v>334.15256040360606</c:v>
                </c:pt>
                <c:pt idx="5771">
                  <c:v>334.2159608916615</c:v>
                </c:pt>
                <c:pt idx="5772">
                  <c:v>334.28855622738854</c:v>
                </c:pt>
                <c:pt idx="5773">
                  <c:v>334.33933041882375</c:v>
                </c:pt>
                <c:pt idx="5774">
                  <c:v>334.35387529228075</c:v>
                </c:pt>
                <c:pt idx="5775">
                  <c:v>334.34170862307013</c:v>
                </c:pt>
                <c:pt idx="5776">
                  <c:v>334.31577743503868</c:v>
                </c:pt>
                <c:pt idx="5777">
                  <c:v>334.27147439902802</c:v>
                </c:pt>
                <c:pt idx="5778">
                  <c:v>334.19642217151585</c:v>
                </c:pt>
                <c:pt idx="5779">
                  <c:v>334.09689758240961</c:v>
                </c:pt>
                <c:pt idx="5780">
                  <c:v>334.00216389477282</c:v>
                </c:pt>
                <c:pt idx="5781">
                  <c:v>333.94279897131963</c:v>
                </c:pt>
                <c:pt idx="5782">
                  <c:v>333.9335938419643</c:v>
                </c:pt>
                <c:pt idx="5783">
                  <c:v>333.97503395857598</c:v>
                </c:pt>
                <c:pt idx="5784">
                  <c:v>334.05702654373448</c:v>
                </c:pt>
                <c:pt idx="5785">
                  <c:v>334.15770826952581</c:v>
                </c:pt>
                <c:pt idx="5786">
                  <c:v>334.25224077286521</c:v>
                </c:pt>
                <c:pt idx="5787">
                  <c:v>334.32862313188707</c:v>
                </c:pt>
                <c:pt idx="5788">
                  <c:v>334.38606604350804</c:v>
                </c:pt>
                <c:pt idx="5789">
                  <c:v>334.41931450658399</c:v>
                </c:pt>
                <c:pt idx="5790">
                  <c:v>334.41835994001934</c:v>
                </c:pt>
                <c:pt idx="5791">
                  <c:v>334.38633276169713</c:v>
                </c:pt>
                <c:pt idx="5792">
                  <c:v>334.34837499274101</c:v>
                </c:pt>
                <c:pt idx="5793">
                  <c:v>334.33490494169689</c:v>
                </c:pt>
                <c:pt idx="5794">
                  <c:v>334.35219213370755</c:v>
                </c:pt>
                <c:pt idx="5795">
                  <c:v>334.37180965600078</c:v>
                </c:pt>
                <c:pt idx="5796">
                  <c:v>334.3567129295991</c:v>
                </c:pt>
                <c:pt idx="5797">
                  <c:v>334.29891948189436</c:v>
                </c:pt>
                <c:pt idx="5798">
                  <c:v>334.22607857840262</c:v>
                </c:pt>
                <c:pt idx="5799">
                  <c:v>334.17363647392881</c:v>
                </c:pt>
                <c:pt idx="5800">
                  <c:v>334.15985036582913</c:v>
                </c:pt>
                <c:pt idx="5801">
                  <c:v>334.18337247825974</c:v>
                </c:pt>
                <c:pt idx="5802">
                  <c:v>334.22685980146434</c:v>
                </c:pt>
                <c:pt idx="5803">
                  <c:v>334.26007425562085</c:v>
                </c:pt>
                <c:pt idx="5804">
                  <c:v>334.25858288430732</c:v>
                </c:pt>
                <c:pt idx="5805">
                  <c:v>334.22902046462798</c:v>
                </c:pt>
                <c:pt idx="5806">
                  <c:v>334.20480721369898</c:v>
                </c:pt>
                <c:pt idx="5807">
                  <c:v>334.21103525908552</c:v>
                </c:pt>
                <c:pt idx="5808">
                  <c:v>334.24097330015212</c:v>
                </c:pt>
                <c:pt idx="5809">
                  <c:v>334.26805310806435</c:v>
                </c:pt>
                <c:pt idx="5810">
                  <c:v>334.2731950774367</c:v>
                </c:pt>
                <c:pt idx="5811">
                  <c:v>334.25955568744456</c:v>
                </c:pt>
                <c:pt idx="5812">
                  <c:v>334.24594840707044</c:v>
                </c:pt>
                <c:pt idx="5813">
                  <c:v>334.24724690229505</c:v>
                </c:pt>
                <c:pt idx="5814">
                  <c:v>334.259854654793</c:v>
                </c:pt>
                <c:pt idx="5815">
                  <c:v>334.26657032426806</c:v>
                </c:pt>
                <c:pt idx="5816">
                  <c:v>334.25567904684868</c:v>
                </c:pt>
                <c:pt idx="5817">
                  <c:v>334.23376719887818</c:v>
                </c:pt>
                <c:pt idx="5818">
                  <c:v>334.21867831497019</c:v>
                </c:pt>
                <c:pt idx="5819">
                  <c:v>334.22096057675998</c:v>
                </c:pt>
                <c:pt idx="5820">
                  <c:v>334.23559603430851</c:v>
                </c:pt>
                <c:pt idx="5821">
                  <c:v>334.25355367369264</c:v>
                </c:pt>
                <c:pt idx="5822">
                  <c:v>334.27618802691148</c:v>
                </c:pt>
                <c:pt idx="5823">
                  <c:v>334.31104070110825</c:v>
                </c:pt>
                <c:pt idx="5824">
                  <c:v>334.35546707350301</c:v>
                </c:pt>
                <c:pt idx="5825">
                  <c:v>334.39211277898437</c:v>
                </c:pt>
                <c:pt idx="5826">
                  <c:v>334.39991764921865</c:v>
                </c:pt>
                <c:pt idx="5827">
                  <c:v>334.36453262146324</c:v>
                </c:pt>
                <c:pt idx="5828">
                  <c:v>334.28423122671416</c:v>
                </c:pt>
                <c:pt idx="5829">
                  <c:v>334.17829880668683</c:v>
                </c:pt>
                <c:pt idx="5830">
                  <c:v>334.089060890106</c:v>
                </c:pt>
                <c:pt idx="5831">
                  <c:v>334.06066518210349</c:v>
                </c:pt>
                <c:pt idx="5832">
                  <c:v>334.10464643641433</c:v>
                </c:pt>
                <c:pt idx="5833">
                  <c:v>334.18905378427075</c:v>
                </c:pt>
                <c:pt idx="5834">
                  <c:v>334.26733258003253</c:v>
                </c:pt>
                <c:pt idx="5835">
                  <c:v>334.31433140537041</c:v>
                </c:pt>
                <c:pt idx="5836">
                  <c:v>334.32984831819488</c:v>
                </c:pt>
                <c:pt idx="5837">
                  <c:v>334.31796633452757</c:v>
                </c:pt>
                <c:pt idx="5838">
                  <c:v>334.27916454758622</c:v>
                </c:pt>
                <c:pt idx="5839">
                  <c:v>334.22137880358957</c:v>
                </c:pt>
                <c:pt idx="5840">
                  <c:v>334.16455803551366</c:v>
                </c:pt>
                <c:pt idx="5841">
                  <c:v>334.12934099515297</c:v>
                </c:pt>
                <c:pt idx="5842">
                  <c:v>334.12411190770842</c:v>
                </c:pt>
                <c:pt idx="5843">
                  <c:v>334.13965811480534</c:v>
                </c:pt>
                <c:pt idx="5844">
                  <c:v>334.15470361178467</c:v>
                </c:pt>
                <c:pt idx="5845">
                  <c:v>334.15423124652767</c:v>
                </c:pt>
                <c:pt idx="5846">
                  <c:v>334.14222979087498</c:v>
                </c:pt>
                <c:pt idx="5847">
                  <c:v>334.12758280159289</c:v>
                </c:pt>
                <c:pt idx="5848">
                  <c:v>334.1030218137517</c:v>
                </c:pt>
                <c:pt idx="5849">
                  <c:v>334.05321094007428</c:v>
                </c:pt>
                <c:pt idx="5850">
                  <c:v>333.98409864555043</c:v>
                </c:pt>
                <c:pt idx="5851">
                  <c:v>333.93265789218157</c:v>
                </c:pt>
                <c:pt idx="5852">
                  <c:v>333.93865516060919</c:v>
                </c:pt>
                <c:pt idx="5853">
                  <c:v>334.00478165183023</c:v>
                </c:pt>
                <c:pt idx="5854">
                  <c:v>334.0906126374278</c:v>
                </c:pt>
                <c:pt idx="5855">
                  <c:v>334.15044325652894</c:v>
                </c:pt>
                <c:pt idx="5856">
                  <c:v>334.16907959967665</c:v>
                </c:pt>
                <c:pt idx="5857">
                  <c:v>334.15653681502351</c:v>
                </c:pt>
                <c:pt idx="5858">
                  <c:v>334.12602614768315</c:v>
                </c:pt>
                <c:pt idx="5859">
                  <c:v>334.09348146470836</c:v>
                </c:pt>
                <c:pt idx="5860">
                  <c:v>334.0836004760128</c:v>
                </c:pt>
                <c:pt idx="5861">
                  <c:v>334.11102024720321</c:v>
                </c:pt>
                <c:pt idx="5862">
                  <c:v>334.15572237396179</c:v>
                </c:pt>
                <c:pt idx="5863">
                  <c:v>334.17419313133757</c:v>
                </c:pt>
                <c:pt idx="5864">
                  <c:v>334.14141503334554</c:v>
                </c:pt>
                <c:pt idx="5865">
                  <c:v>334.07815514138196</c:v>
                </c:pt>
                <c:pt idx="5866">
                  <c:v>334.03417418492938</c:v>
                </c:pt>
                <c:pt idx="5867">
                  <c:v>334.04160445340659</c:v>
                </c:pt>
                <c:pt idx="5868">
                  <c:v>334.08324367171531</c:v>
                </c:pt>
                <c:pt idx="5869">
                  <c:v>334.10887010871971</c:v>
                </c:pt>
                <c:pt idx="5870">
                  <c:v>334.08185883140186</c:v>
                </c:pt>
                <c:pt idx="5871">
                  <c:v>334.01042390900864</c:v>
                </c:pt>
                <c:pt idx="5872">
                  <c:v>333.94360481958131</c:v>
                </c:pt>
                <c:pt idx="5873">
                  <c:v>333.94059284872247</c:v>
                </c:pt>
                <c:pt idx="5874">
                  <c:v>334.02977471576122</c:v>
                </c:pt>
                <c:pt idx="5875">
                  <c:v>334.18418910420593</c:v>
                </c:pt>
                <c:pt idx="5876">
                  <c:v>334.33650916230357</c:v>
                </c:pt>
                <c:pt idx="5877">
                  <c:v>334.42335755677465</c:v>
                </c:pt>
                <c:pt idx="5878">
                  <c:v>334.42362189435022</c:v>
                </c:pt>
                <c:pt idx="5879">
                  <c:v>334.36405896091162</c:v>
                </c:pt>
                <c:pt idx="5880">
                  <c:v>334.29251412656964</c:v>
                </c:pt>
                <c:pt idx="5881">
                  <c:v>334.24356036745274</c:v>
                </c:pt>
                <c:pt idx="5882">
                  <c:v>334.22379676961486</c:v>
                </c:pt>
                <c:pt idx="5883">
                  <c:v>334.22132315184581</c:v>
                </c:pt>
                <c:pt idx="5884">
                  <c:v>334.22398702301081</c:v>
                </c:pt>
                <c:pt idx="5885">
                  <c:v>334.23139645013896</c:v>
                </c:pt>
                <c:pt idx="5886">
                  <c:v>334.25232157584799</c:v>
                </c:pt>
                <c:pt idx="5887">
                  <c:v>334.28874976578237</c:v>
                </c:pt>
                <c:pt idx="5888">
                  <c:v>334.32402912326449</c:v>
                </c:pt>
                <c:pt idx="5889">
                  <c:v>334.33022666300241</c:v>
                </c:pt>
                <c:pt idx="5890">
                  <c:v>334.28747612331711</c:v>
                </c:pt>
                <c:pt idx="5891">
                  <c:v>334.20290190794873</c:v>
                </c:pt>
                <c:pt idx="5892">
                  <c:v>334.11829271561658</c:v>
                </c:pt>
                <c:pt idx="5893">
                  <c:v>334.086470158211</c:v>
                </c:pt>
                <c:pt idx="5894">
                  <c:v>334.12438211318477</c:v>
                </c:pt>
                <c:pt idx="5895">
                  <c:v>334.19770583787937</c:v>
                </c:pt>
                <c:pt idx="5896">
                  <c:v>334.2588258566451</c:v>
                </c:pt>
                <c:pt idx="5897">
                  <c:v>334.28663983610954</c:v>
                </c:pt>
                <c:pt idx="5898">
                  <c:v>334.28543539444956</c:v>
                </c:pt>
                <c:pt idx="5899">
                  <c:v>334.26109917007386</c:v>
                </c:pt>
                <c:pt idx="5900">
                  <c:v>334.20947520534583</c:v>
                </c:pt>
                <c:pt idx="5901">
                  <c:v>334.12840203540844</c:v>
                </c:pt>
                <c:pt idx="5902">
                  <c:v>334.03674248152413</c:v>
                </c:pt>
                <c:pt idx="5903">
                  <c:v>333.96941896380991</c:v>
                </c:pt>
                <c:pt idx="5904">
                  <c:v>333.94642261178859</c:v>
                </c:pt>
                <c:pt idx="5905">
                  <c:v>333.95568195596991</c:v>
                </c:pt>
                <c:pt idx="5906">
                  <c:v>333.97242911684145</c:v>
                </c:pt>
                <c:pt idx="5907">
                  <c:v>333.98544829665559</c:v>
                </c:pt>
                <c:pt idx="5908">
                  <c:v>333.99849209292779</c:v>
                </c:pt>
                <c:pt idx="5909">
                  <c:v>334.01862713234692</c:v>
                </c:pt>
                <c:pt idx="5910">
                  <c:v>334.05525489999667</c:v>
                </c:pt>
                <c:pt idx="5911">
                  <c:v>334.12025540234055</c:v>
                </c:pt>
                <c:pt idx="5912">
                  <c:v>334.21111620122844</c:v>
                </c:pt>
                <c:pt idx="5913">
                  <c:v>334.29882777165835</c:v>
                </c:pt>
                <c:pt idx="5914">
                  <c:v>334.35240752304696</c:v>
                </c:pt>
                <c:pt idx="5915">
                  <c:v>334.37488219508526</c:v>
                </c:pt>
                <c:pt idx="5916">
                  <c:v>334.39326076529653</c:v>
                </c:pt>
                <c:pt idx="5917">
                  <c:v>334.40863563247945</c:v>
                </c:pt>
                <c:pt idx="5918">
                  <c:v>334.38341743145139</c:v>
                </c:pt>
                <c:pt idx="5919">
                  <c:v>334.29490803098707</c:v>
                </c:pt>
                <c:pt idx="5920">
                  <c:v>334.1767795934536</c:v>
                </c:pt>
                <c:pt idx="5921">
                  <c:v>334.08199530087222</c:v>
                </c:pt>
                <c:pt idx="5922">
                  <c:v>334.02245248573178</c:v>
                </c:pt>
                <c:pt idx="5923">
                  <c:v>333.97138189256992</c:v>
                </c:pt>
                <c:pt idx="5924">
                  <c:v>333.91254324466496</c:v>
                </c:pt>
                <c:pt idx="5925">
                  <c:v>333.86009134641336</c:v>
                </c:pt>
                <c:pt idx="5926">
                  <c:v>333.83294704821935</c:v>
                </c:pt>
                <c:pt idx="5927">
                  <c:v>333.83257691407766</c:v>
                </c:pt>
                <c:pt idx="5928">
                  <c:v>333.85262710350719</c:v>
                </c:pt>
                <c:pt idx="5929">
                  <c:v>333.89514690799058</c:v>
                </c:pt>
                <c:pt idx="5930">
                  <c:v>333.96468531711889</c:v>
                </c:pt>
                <c:pt idx="5931">
                  <c:v>334.05214412839604</c:v>
                </c:pt>
                <c:pt idx="5932">
                  <c:v>334.13636100691997</c:v>
                </c:pt>
                <c:pt idx="5933">
                  <c:v>334.20101721172171</c:v>
                </c:pt>
                <c:pt idx="5934">
                  <c:v>334.2421691940292</c:v>
                </c:pt>
                <c:pt idx="5935">
                  <c:v>334.26295243406724</c:v>
                </c:pt>
                <c:pt idx="5936">
                  <c:v>334.26926305318813</c:v>
                </c:pt>
                <c:pt idx="5937">
                  <c:v>334.26292713173558</c:v>
                </c:pt>
                <c:pt idx="5938">
                  <c:v>334.23109877567742</c:v>
                </c:pt>
                <c:pt idx="5939">
                  <c:v>334.15701155613482</c:v>
                </c:pt>
                <c:pt idx="5940">
                  <c:v>334.05146919645705</c:v>
                </c:pt>
                <c:pt idx="5941">
                  <c:v>333.95574729681954</c:v>
                </c:pt>
                <c:pt idx="5942">
                  <c:v>333.90000549725596</c:v>
                </c:pt>
                <c:pt idx="5943">
                  <c:v>333.87320946336513</c:v>
                </c:pt>
                <c:pt idx="5944">
                  <c:v>333.84745423030398</c:v>
                </c:pt>
                <c:pt idx="5945">
                  <c:v>333.82180893149484</c:v>
                </c:pt>
                <c:pt idx="5946">
                  <c:v>333.82538837707017</c:v>
                </c:pt>
                <c:pt idx="5947">
                  <c:v>333.87692127345122</c:v>
                </c:pt>
                <c:pt idx="5948">
                  <c:v>333.95539544081089</c:v>
                </c:pt>
                <c:pt idx="5949">
                  <c:v>334.01819222942146</c:v>
                </c:pt>
                <c:pt idx="5950">
                  <c:v>334.04232537585415</c:v>
                </c:pt>
                <c:pt idx="5951">
                  <c:v>334.04208600972493</c:v>
                </c:pt>
                <c:pt idx="5952">
                  <c:v>334.04616254588689</c:v>
                </c:pt>
                <c:pt idx="5953">
                  <c:v>334.05841678208969</c:v>
                </c:pt>
                <c:pt idx="5954">
                  <c:v>334.04657979390259</c:v>
                </c:pt>
                <c:pt idx="5955">
                  <c:v>333.97896487722016</c:v>
                </c:pt>
                <c:pt idx="5956">
                  <c:v>333.87068221823068</c:v>
                </c:pt>
                <c:pt idx="5957">
                  <c:v>333.78016782255253</c:v>
                </c:pt>
                <c:pt idx="5958">
                  <c:v>333.75684786224025</c:v>
                </c:pt>
                <c:pt idx="5959">
                  <c:v>333.80221048400728</c:v>
                </c:pt>
                <c:pt idx="5960">
                  <c:v>333.88042464091416</c:v>
                </c:pt>
                <c:pt idx="5961">
                  <c:v>333.95132309429016</c:v>
                </c:pt>
                <c:pt idx="5962">
                  <c:v>333.99324182385152</c:v>
                </c:pt>
                <c:pt idx="5963">
                  <c:v>334.01134450952691</c:v>
                </c:pt>
                <c:pt idx="5964">
                  <c:v>334.02541674393035</c:v>
                </c:pt>
                <c:pt idx="5965">
                  <c:v>334.03565066653289</c:v>
                </c:pt>
                <c:pt idx="5966">
                  <c:v>334.00536353256877</c:v>
                </c:pt>
                <c:pt idx="5967">
                  <c:v>333.89763560779176</c:v>
                </c:pt>
                <c:pt idx="5968">
                  <c:v>333.72935631101819</c:v>
                </c:pt>
                <c:pt idx="5969">
                  <c:v>333.57067848532063</c:v>
                </c:pt>
                <c:pt idx="5970">
                  <c:v>333.48474463143572</c:v>
                </c:pt>
                <c:pt idx="5971">
                  <c:v>333.47964589229082</c:v>
                </c:pt>
                <c:pt idx="5972">
                  <c:v>333.52589315814168</c:v>
                </c:pt>
                <c:pt idx="5973">
                  <c:v>333.6058831633714</c:v>
                </c:pt>
                <c:pt idx="5974">
                  <c:v>333.72539334493808</c:v>
                </c:pt>
                <c:pt idx="5975">
                  <c:v>333.87740401813153</c:v>
                </c:pt>
                <c:pt idx="5976">
                  <c:v>334.01691631688414</c:v>
                </c:pt>
                <c:pt idx="5977">
                  <c:v>334.08907447146294</c:v>
                </c:pt>
                <c:pt idx="5978">
                  <c:v>334.08075939332764</c:v>
                </c:pt>
                <c:pt idx="5979">
                  <c:v>334.03386314504144</c:v>
                </c:pt>
                <c:pt idx="5980">
                  <c:v>334.003329587059</c:v>
                </c:pt>
                <c:pt idx="5981">
                  <c:v>334.00834798941122</c:v>
                </c:pt>
                <c:pt idx="5982">
                  <c:v>334.02938666961626</c:v>
                </c:pt>
                <c:pt idx="5983">
                  <c:v>334.04006000896391</c:v>
                </c:pt>
                <c:pt idx="5984">
                  <c:v>334.02231143887656</c:v>
                </c:pt>
                <c:pt idx="5985">
                  <c:v>333.95755698422005</c:v>
                </c:pt>
                <c:pt idx="5986">
                  <c:v>333.83587667691762</c:v>
                </c:pt>
                <c:pt idx="5987">
                  <c:v>333.68750986762592</c:v>
                </c:pt>
                <c:pt idx="5988">
                  <c:v>333.58153027165372</c:v>
                </c:pt>
                <c:pt idx="5989">
                  <c:v>333.57024892461618</c:v>
                </c:pt>
                <c:pt idx="5990">
                  <c:v>333.64000515443581</c:v>
                </c:pt>
                <c:pt idx="5991">
                  <c:v>333.72723159823312</c:v>
                </c:pt>
                <c:pt idx="5992">
                  <c:v>333.77609739778046</c:v>
                </c:pt>
                <c:pt idx="5993">
                  <c:v>333.77258108023938</c:v>
                </c:pt>
                <c:pt idx="5994">
                  <c:v>333.7327590278253</c:v>
                </c:pt>
                <c:pt idx="5995">
                  <c:v>333.67811505640174</c:v>
                </c:pt>
                <c:pt idx="5996">
                  <c:v>333.6301030572132</c:v>
                </c:pt>
                <c:pt idx="5997">
                  <c:v>333.61217319234993</c:v>
                </c:pt>
                <c:pt idx="5998">
                  <c:v>333.63379220738273</c:v>
                </c:pt>
                <c:pt idx="5999">
                  <c:v>333.67442204283401</c:v>
                </c:pt>
                <c:pt idx="6000">
                  <c:v>333.70226030484719</c:v>
                </c:pt>
                <c:pt idx="6001">
                  <c:v>333.70755243376539</c:v>
                </c:pt>
                <c:pt idx="6002">
                  <c:v>333.7006036080802</c:v>
                </c:pt>
                <c:pt idx="6003">
                  <c:v>333.68023913666303</c:v>
                </c:pt>
                <c:pt idx="6004">
                  <c:v>333.62702569192663</c:v>
                </c:pt>
                <c:pt idx="6005">
                  <c:v>333.53918140596346</c:v>
                </c:pt>
                <c:pt idx="6006">
                  <c:v>333.46283245364242</c:v>
                </c:pt>
                <c:pt idx="6007">
                  <c:v>333.46538601945628</c:v>
                </c:pt>
                <c:pt idx="6008">
                  <c:v>333.57124815874465</c:v>
                </c:pt>
                <c:pt idx="6009">
                  <c:v>333.73245703384652</c:v>
                </c:pt>
                <c:pt idx="6010">
                  <c:v>333.86639499946011</c:v>
                </c:pt>
                <c:pt idx="6011">
                  <c:v>333.91540525087618</c:v>
                </c:pt>
                <c:pt idx="6012">
                  <c:v>333.87394514624606</c:v>
                </c:pt>
                <c:pt idx="6013">
                  <c:v>333.77841353415772</c:v>
                </c:pt>
                <c:pt idx="6014">
                  <c:v>333.68187349739588</c:v>
                </c:pt>
                <c:pt idx="6015">
                  <c:v>333.62617422420669</c:v>
                </c:pt>
                <c:pt idx="6016">
                  <c:v>333.61902759337823</c:v>
                </c:pt>
                <c:pt idx="6017">
                  <c:v>333.63122919220802</c:v>
                </c:pt>
                <c:pt idx="6018">
                  <c:v>333.62145034080123</c:v>
                </c:pt>
                <c:pt idx="6019">
                  <c:v>333.57019628042701</c:v>
                </c:pt>
                <c:pt idx="6020">
                  <c:v>333.49298947996738</c:v>
                </c:pt>
                <c:pt idx="6021">
                  <c:v>333.42326973185612</c:v>
                </c:pt>
                <c:pt idx="6022">
                  <c:v>333.38651986020682</c:v>
                </c:pt>
                <c:pt idx="6023">
                  <c:v>333.3927042589504</c:v>
                </c:pt>
                <c:pt idx="6024">
                  <c:v>333.44427192452633</c:v>
                </c:pt>
                <c:pt idx="6025">
                  <c:v>333.53276011235431</c:v>
                </c:pt>
                <c:pt idx="6026">
                  <c:v>333.62218274345355</c:v>
                </c:pt>
                <c:pt idx="6027">
                  <c:v>333.65682240140904</c:v>
                </c:pt>
                <c:pt idx="6028">
                  <c:v>333.61002997804292</c:v>
                </c:pt>
                <c:pt idx="6029">
                  <c:v>333.52352041150061</c:v>
                </c:pt>
                <c:pt idx="6030">
                  <c:v>333.47654806631567</c:v>
                </c:pt>
                <c:pt idx="6031">
                  <c:v>333.50751348298701</c:v>
                </c:pt>
                <c:pt idx="6032">
                  <c:v>333.57968933916067</c:v>
                </c:pt>
                <c:pt idx="6033">
                  <c:v>333.63132927826211</c:v>
                </c:pt>
                <c:pt idx="6034">
                  <c:v>333.64275727637522</c:v>
                </c:pt>
                <c:pt idx="6035">
                  <c:v>333.64095415154475</c:v>
                </c:pt>
                <c:pt idx="6036">
                  <c:v>333.65376831087985</c:v>
                </c:pt>
                <c:pt idx="6037">
                  <c:v>333.68041576116985</c:v>
                </c:pt>
                <c:pt idx="6038">
                  <c:v>333.70098453255412</c:v>
                </c:pt>
                <c:pt idx="6039">
                  <c:v>333.69616858940122</c:v>
                </c:pt>
                <c:pt idx="6040">
                  <c:v>333.65728584424636</c:v>
                </c:pt>
                <c:pt idx="6041">
                  <c:v>333.59057510794497</c:v>
                </c:pt>
                <c:pt idx="6042">
                  <c:v>333.5162567955004</c:v>
                </c:pt>
                <c:pt idx="6043">
                  <c:v>333.45845342368881</c:v>
                </c:pt>
                <c:pt idx="6044">
                  <c:v>333.43268452820303</c:v>
                </c:pt>
                <c:pt idx="6045">
                  <c:v>333.4390927174523</c:v>
                </c:pt>
                <c:pt idx="6046">
                  <c:v>333.46261660490086</c:v>
                </c:pt>
                <c:pt idx="6047">
                  <c:v>333.48312203919778</c:v>
                </c:pt>
                <c:pt idx="6048">
                  <c:v>333.49279780219069</c:v>
                </c:pt>
                <c:pt idx="6049">
                  <c:v>333.50161330484309</c:v>
                </c:pt>
                <c:pt idx="6050">
                  <c:v>333.5199970870666</c:v>
                </c:pt>
                <c:pt idx="6051">
                  <c:v>333.53998163372427</c:v>
                </c:pt>
                <c:pt idx="6052">
                  <c:v>333.54155241145639</c:v>
                </c:pt>
                <c:pt idx="6053">
                  <c:v>333.51576379224059</c:v>
                </c:pt>
                <c:pt idx="6054">
                  <c:v>333.47136302684322</c:v>
                </c:pt>
                <c:pt idx="6055">
                  <c:v>333.41793845860678</c:v>
                </c:pt>
                <c:pt idx="6056">
                  <c:v>333.35565157618601</c:v>
                </c:pt>
                <c:pt idx="6057">
                  <c:v>333.28744900348278</c:v>
                </c:pt>
                <c:pt idx="6058">
                  <c:v>333.23122522785144</c:v>
                </c:pt>
                <c:pt idx="6059">
                  <c:v>333.21200612235197</c:v>
                </c:pt>
                <c:pt idx="6060">
                  <c:v>333.24265951954379</c:v>
                </c:pt>
                <c:pt idx="6061">
                  <c:v>333.3105749178315</c:v>
                </c:pt>
                <c:pt idx="6062">
                  <c:v>333.38283773768904</c:v>
                </c:pt>
                <c:pt idx="6063">
                  <c:v>333.42913476238175</c:v>
                </c:pt>
                <c:pt idx="6064">
                  <c:v>333.43893939912709</c:v>
                </c:pt>
                <c:pt idx="6065">
                  <c:v>333.41514964284875</c:v>
                </c:pt>
                <c:pt idx="6066">
                  <c:v>333.36257071847365</c:v>
                </c:pt>
                <c:pt idx="6067">
                  <c:v>333.29281221520017</c:v>
                </c:pt>
                <c:pt idx="6068">
                  <c:v>333.23242651590795</c:v>
                </c:pt>
                <c:pt idx="6069">
                  <c:v>333.2137787155641</c:v>
                </c:pt>
                <c:pt idx="6070">
                  <c:v>333.25391055186765</c:v>
                </c:pt>
                <c:pt idx="6071">
                  <c:v>333.33844447255291</c:v>
                </c:pt>
                <c:pt idx="6072">
                  <c:v>333.42337784854789</c:v>
                </c:pt>
                <c:pt idx="6073">
                  <c:v>333.46150243890702</c:v>
                </c:pt>
                <c:pt idx="6074">
                  <c:v>333.43721851874744</c:v>
                </c:pt>
                <c:pt idx="6075">
                  <c:v>333.37539159449807</c:v>
                </c:pt>
                <c:pt idx="6076">
                  <c:v>333.31992190054939</c:v>
                </c:pt>
                <c:pt idx="6077">
                  <c:v>333.3112838655116</c:v>
                </c:pt>
                <c:pt idx="6078">
                  <c:v>333.37134371094339</c:v>
                </c:pt>
                <c:pt idx="6079">
                  <c:v>333.48640457107564</c:v>
                </c:pt>
                <c:pt idx="6080">
                  <c:v>333.60743137116771</c:v>
                </c:pt>
                <c:pt idx="6081">
                  <c:v>333.68218330532329</c:v>
                </c:pt>
                <c:pt idx="6082">
                  <c:v>333.6868385285174</c:v>
                </c:pt>
                <c:pt idx="6083">
                  <c:v>333.63027674189897</c:v>
                </c:pt>
                <c:pt idx="6084">
                  <c:v>333.54777276537266</c:v>
                </c:pt>
                <c:pt idx="6085">
                  <c:v>333.49139948842316</c:v>
                </c:pt>
                <c:pt idx="6086">
                  <c:v>333.50092256556928</c:v>
                </c:pt>
                <c:pt idx="6087">
                  <c:v>333.57170433163583</c:v>
                </c:pt>
                <c:pt idx="6088">
                  <c:v>333.6602117890049</c:v>
                </c:pt>
                <c:pt idx="6089">
                  <c:v>333.72286478700272</c:v>
                </c:pt>
                <c:pt idx="6090">
                  <c:v>333.74256469616932</c:v>
                </c:pt>
                <c:pt idx="6091">
                  <c:v>333.72312813989112</c:v>
                </c:pt>
                <c:pt idx="6092">
                  <c:v>333.67445022040471</c:v>
                </c:pt>
                <c:pt idx="6093">
                  <c:v>333.60950730959252</c:v>
                </c:pt>
                <c:pt idx="6094">
                  <c:v>333.54772313376276</c:v>
                </c:pt>
                <c:pt idx="6095">
                  <c:v>333.51204831157537</c:v>
                </c:pt>
                <c:pt idx="6096">
                  <c:v>333.51787945115012</c:v>
                </c:pt>
                <c:pt idx="6097">
                  <c:v>333.56032388698617</c:v>
                </c:pt>
                <c:pt idx="6098">
                  <c:v>333.61192473001444</c:v>
                </c:pt>
                <c:pt idx="6099">
                  <c:v>333.63947752868415</c:v>
                </c:pt>
                <c:pt idx="6100">
                  <c:v>333.62629257670142</c:v>
                </c:pt>
                <c:pt idx="6101">
                  <c:v>333.57575810668811</c:v>
                </c:pt>
                <c:pt idx="6102">
                  <c:v>333.50078277214266</c:v>
                </c:pt>
                <c:pt idx="6103">
                  <c:v>333.42436415574571</c:v>
                </c:pt>
                <c:pt idx="6104">
                  <c:v>333.38293333848384</c:v>
                </c:pt>
                <c:pt idx="6105">
                  <c:v>333.39993958161023</c:v>
                </c:pt>
                <c:pt idx="6106">
                  <c:v>333.44935788077339</c:v>
                </c:pt>
                <c:pt idx="6107">
                  <c:v>333.47141349354047</c:v>
                </c:pt>
                <c:pt idx="6108">
                  <c:v>333.43748290563076</c:v>
                </c:pt>
                <c:pt idx="6109">
                  <c:v>333.38309614810737</c:v>
                </c:pt>
                <c:pt idx="6110">
                  <c:v>333.36821647589898</c:v>
                </c:pt>
                <c:pt idx="6111">
                  <c:v>333.41627294108332</c:v>
                </c:pt>
                <c:pt idx="6112">
                  <c:v>333.4957611950004</c:v>
                </c:pt>
                <c:pt idx="6113">
                  <c:v>333.5510133099113</c:v>
                </c:pt>
                <c:pt idx="6114">
                  <c:v>333.5463499930097</c:v>
                </c:pt>
                <c:pt idx="6115">
                  <c:v>333.48900433845904</c:v>
                </c:pt>
                <c:pt idx="6116">
                  <c:v>333.4208284706383</c:v>
                </c:pt>
                <c:pt idx="6117">
                  <c:v>333.38854863253516</c:v>
                </c:pt>
                <c:pt idx="6118">
                  <c:v>333.4091171690946</c:v>
                </c:pt>
                <c:pt idx="6119">
                  <c:v>333.45421917880077</c:v>
                </c:pt>
                <c:pt idx="6120">
                  <c:v>333.47377942730799</c:v>
                </c:pt>
                <c:pt idx="6121">
                  <c:v>333.44120381416371</c:v>
                </c:pt>
                <c:pt idx="6122">
                  <c:v>333.37460911941037</c:v>
                </c:pt>
                <c:pt idx="6123">
                  <c:v>333.31640997447465</c:v>
                </c:pt>
                <c:pt idx="6124">
                  <c:v>333.29971671218374</c:v>
                </c:pt>
                <c:pt idx="6125">
                  <c:v>333.33371129135281</c:v>
                </c:pt>
                <c:pt idx="6126">
                  <c:v>333.40967335151566</c:v>
                </c:pt>
                <c:pt idx="6127">
                  <c:v>333.5084085955537</c:v>
                </c:pt>
                <c:pt idx="6128">
                  <c:v>333.59902695416821</c:v>
                </c:pt>
                <c:pt idx="6129">
                  <c:v>333.64219365251768</c:v>
                </c:pt>
                <c:pt idx="6130">
                  <c:v>333.61207220140659</c:v>
                </c:pt>
                <c:pt idx="6131">
                  <c:v>333.5216466525373</c:v>
                </c:pt>
                <c:pt idx="6132">
                  <c:v>333.41954606820434</c:v>
                </c:pt>
                <c:pt idx="6133">
                  <c:v>333.35596442146561</c:v>
                </c:pt>
                <c:pt idx="6134">
                  <c:v>333.34993619953002</c:v>
                </c:pt>
                <c:pt idx="6135">
                  <c:v>333.38200066819536</c:v>
                </c:pt>
                <c:pt idx="6136">
                  <c:v>333.41192009741729</c:v>
                </c:pt>
                <c:pt idx="6137">
                  <c:v>333.41149030002776</c:v>
                </c:pt>
                <c:pt idx="6138">
                  <c:v>333.38837053388329</c:v>
                </c:pt>
                <c:pt idx="6139">
                  <c:v>333.3726936876057</c:v>
                </c:pt>
                <c:pt idx="6140">
                  <c:v>333.37788991214541</c:v>
                </c:pt>
                <c:pt idx="6141">
                  <c:v>333.38202028438695</c:v>
                </c:pt>
                <c:pt idx="6142">
                  <c:v>333.35055117565685</c:v>
                </c:pt>
                <c:pt idx="6143">
                  <c:v>333.27623702998778</c:v>
                </c:pt>
                <c:pt idx="6144">
                  <c:v>333.19607193791921</c:v>
                </c:pt>
                <c:pt idx="6145">
                  <c:v>333.16131456555587</c:v>
                </c:pt>
                <c:pt idx="6146">
                  <c:v>333.18599150954225</c:v>
                </c:pt>
                <c:pt idx="6147">
                  <c:v>333.23852297893745</c:v>
                </c:pt>
                <c:pt idx="6148">
                  <c:v>333.29023058938537</c:v>
                </c:pt>
                <c:pt idx="6149">
                  <c:v>333.34876379476708</c:v>
                </c:pt>
                <c:pt idx="6150">
                  <c:v>333.42940479349141</c:v>
                </c:pt>
                <c:pt idx="6151">
                  <c:v>333.51638099096891</c:v>
                </c:pt>
                <c:pt idx="6152">
                  <c:v>333.57382129030646</c:v>
                </c:pt>
                <c:pt idx="6153">
                  <c:v>333.58570101234534</c:v>
                </c:pt>
                <c:pt idx="6154">
                  <c:v>333.5703160215632</c:v>
                </c:pt>
                <c:pt idx="6155">
                  <c:v>333.5540678565136</c:v>
                </c:pt>
                <c:pt idx="6156">
                  <c:v>333.53748382585826</c:v>
                </c:pt>
                <c:pt idx="6157">
                  <c:v>333.49790834347112</c:v>
                </c:pt>
                <c:pt idx="6158">
                  <c:v>333.42856316257541</c:v>
                </c:pt>
                <c:pt idx="6159">
                  <c:v>333.35995858236424</c:v>
                </c:pt>
                <c:pt idx="6160">
                  <c:v>333.3333686242043</c:v>
                </c:pt>
                <c:pt idx="6161">
                  <c:v>333.36470682942866</c:v>
                </c:pt>
                <c:pt idx="6162">
                  <c:v>333.43900177470903</c:v>
                </c:pt>
                <c:pt idx="6163">
                  <c:v>333.52386341798308</c:v>
                </c:pt>
                <c:pt idx="6164">
                  <c:v>333.58007163557613</c:v>
                </c:pt>
                <c:pt idx="6165">
                  <c:v>333.57543586156913</c:v>
                </c:pt>
                <c:pt idx="6166">
                  <c:v>333.50757842433268</c:v>
                </c:pt>
                <c:pt idx="6167">
                  <c:v>333.4128493345641</c:v>
                </c:pt>
                <c:pt idx="6168">
                  <c:v>333.33906802907927</c:v>
                </c:pt>
                <c:pt idx="6169">
                  <c:v>333.30372602854817</c:v>
                </c:pt>
                <c:pt idx="6170">
                  <c:v>333.2856871725337</c:v>
                </c:pt>
                <c:pt idx="6171">
                  <c:v>333.25925230161806</c:v>
                </c:pt>
                <c:pt idx="6172">
                  <c:v>333.22501797214471</c:v>
                </c:pt>
                <c:pt idx="6173">
                  <c:v>333.2008541470758</c:v>
                </c:pt>
                <c:pt idx="6174">
                  <c:v>333.19417375278152</c:v>
                </c:pt>
                <c:pt idx="6175">
                  <c:v>333.1982587767481</c:v>
                </c:pt>
                <c:pt idx="6176">
                  <c:v>333.21220882988774</c:v>
                </c:pt>
                <c:pt idx="6177">
                  <c:v>333.246667890526</c:v>
                </c:pt>
                <c:pt idx="6178">
                  <c:v>333.30458844238393</c:v>
                </c:pt>
                <c:pt idx="6179">
                  <c:v>333.36997712659928</c:v>
                </c:pt>
                <c:pt idx="6180">
                  <c:v>333.42474811380191</c:v>
                </c:pt>
                <c:pt idx="6181">
                  <c:v>333.46692685633758</c:v>
                </c:pt>
                <c:pt idx="6182">
                  <c:v>333.50099997649966</c:v>
                </c:pt>
                <c:pt idx="6183">
                  <c:v>333.51897448146218</c:v>
                </c:pt>
                <c:pt idx="6184">
                  <c:v>333.50801436551671</c:v>
                </c:pt>
                <c:pt idx="6185">
                  <c:v>333.47462582268395</c:v>
                </c:pt>
                <c:pt idx="6186">
                  <c:v>333.44575974911271</c:v>
                </c:pt>
                <c:pt idx="6187">
                  <c:v>333.44472004142204</c:v>
                </c:pt>
                <c:pt idx="6188">
                  <c:v>333.4736646566007</c:v>
                </c:pt>
                <c:pt idx="6189">
                  <c:v>333.51348065371104</c:v>
                </c:pt>
                <c:pt idx="6190">
                  <c:v>333.5320159090852</c:v>
                </c:pt>
                <c:pt idx="6191">
                  <c:v>333.50301550534471</c:v>
                </c:pt>
                <c:pt idx="6192">
                  <c:v>333.43063140443263</c:v>
                </c:pt>
                <c:pt idx="6193">
                  <c:v>333.34916868371073</c:v>
                </c:pt>
                <c:pt idx="6194">
                  <c:v>333.28945715810141</c:v>
                </c:pt>
                <c:pt idx="6195">
                  <c:v>333.25405476851842</c:v>
                </c:pt>
                <c:pt idx="6196">
                  <c:v>333.23325206059491</c:v>
                </c:pt>
                <c:pt idx="6197">
                  <c:v>333.23118248796152</c:v>
                </c:pt>
                <c:pt idx="6198">
                  <c:v>333.25830497848148</c:v>
                </c:pt>
                <c:pt idx="6199">
                  <c:v>333.3011363272127</c:v>
                </c:pt>
                <c:pt idx="6200">
                  <c:v>333.31838409820102</c:v>
                </c:pt>
                <c:pt idx="6201">
                  <c:v>333.28199727847129</c:v>
                </c:pt>
                <c:pt idx="6202">
                  <c:v>333.21585960760405</c:v>
                </c:pt>
                <c:pt idx="6203">
                  <c:v>333.17333581508944</c:v>
                </c:pt>
                <c:pt idx="6204">
                  <c:v>333.1762426282537</c:v>
                </c:pt>
                <c:pt idx="6205">
                  <c:v>333.19876532032146</c:v>
                </c:pt>
                <c:pt idx="6206">
                  <c:v>333.21265187311241</c:v>
                </c:pt>
                <c:pt idx="6207">
                  <c:v>333.22108741996038</c:v>
                </c:pt>
                <c:pt idx="6208">
                  <c:v>333.24109229686741</c:v>
                </c:pt>
                <c:pt idx="6209">
                  <c:v>333.27533344184133</c:v>
                </c:pt>
                <c:pt idx="6210">
                  <c:v>333.31121077906835</c:v>
                </c:pt>
                <c:pt idx="6211">
                  <c:v>333.33475840937615</c:v>
                </c:pt>
                <c:pt idx="6212">
                  <c:v>333.3398267951909</c:v>
                </c:pt>
                <c:pt idx="6213">
                  <c:v>333.33147665697271</c:v>
                </c:pt>
                <c:pt idx="6214">
                  <c:v>333.32289138611083</c:v>
                </c:pt>
                <c:pt idx="6215">
                  <c:v>333.32327975767197</c:v>
                </c:pt>
                <c:pt idx="6216">
                  <c:v>333.3271152383623</c:v>
                </c:pt>
                <c:pt idx="6217">
                  <c:v>333.32155049758393</c:v>
                </c:pt>
                <c:pt idx="6218">
                  <c:v>333.30631710609202</c:v>
                </c:pt>
                <c:pt idx="6219">
                  <c:v>333.29578956207564</c:v>
                </c:pt>
                <c:pt idx="6220">
                  <c:v>333.2988517815636</c:v>
                </c:pt>
                <c:pt idx="6221">
                  <c:v>333.31337771806278</c:v>
                </c:pt>
                <c:pt idx="6222">
                  <c:v>333.34351210343755</c:v>
                </c:pt>
                <c:pt idx="6223">
                  <c:v>333.39850601250674</c:v>
                </c:pt>
                <c:pt idx="6224">
                  <c:v>333.46585364351654</c:v>
                </c:pt>
                <c:pt idx="6225">
                  <c:v>333.50874818215254</c:v>
                </c:pt>
                <c:pt idx="6226">
                  <c:v>333.50493393725844</c:v>
                </c:pt>
                <c:pt idx="6227">
                  <c:v>333.47317231874194</c:v>
                </c:pt>
                <c:pt idx="6228">
                  <c:v>333.44611745376994</c:v>
                </c:pt>
                <c:pt idx="6229">
                  <c:v>333.42819682803463</c:v>
                </c:pt>
                <c:pt idx="6230">
                  <c:v>333.39971896159153</c:v>
                </c:pt>
                <c:pt idx="6231">
                  <c:v>333.3568607164392</c:v>
                </c:pt>
                <c:pt idx="6232">
                  <c:v>333.32348588317893</c:v>
                </c:pt>
                <c:pt idx="6233">
                  <c:v>333.31920545828928</c:v>
                </c:pt>
                <c:pt idx="6234">
                  <c:v>333.33582452367489</c:v>
                </c:pt>
                <c:pt idx="6235">
                  <c:v>333.3523413762498</c:v>
                </c:pt>
                <c:pt idx="6236">
                  <c:v>333.35562510314645</c:v>
                </c:pt>
                <c:pt idx="6237">
                  <c:v>333.33971183268943</c:v>
                </c:pt>
                <c:pt idx="6238">
                  <c:v>333.30492419148925</c:v>
                </c:pt>
                <c:pt idx="6239">
                  <c:v>333.26861763172514</c:v>
                </c:pt>
                <c:pt idx="6240">
                  <c:v>333.2577515868208</c:v>
                </c:pt>
                <c:pt idx="6241">
                  <c:v>333.27814597376113</c:v>
                </c:pt>
                <c:pt idx="6242">
                  <c:v>333.30811321658399</c:v>
                </c:pt>
                <c:pt idx="6243">
                  <c:v>333.33181677508918</c:v>
                </c:pt>
                <c:pt idx="6244">
                  <c:v>333.35741837106724</c:v>
                </c:pt>
                <c:pt idx="6245">
                  <c:v>333.39051512679697</c:v>
                </c:pt>
                <c:pt idx="6246">
                  <c:v>333.41099465961992</c:v>
                </c:pt>
                <c:pt idx="6247">
                  <c:v>333.3921259073332</c:v>
                </c:pt>
                <c:pt idx="6248">
                  <c:v>333.33319692009735</c:v>
                </c:pt>
                <c:pt idx="6249">
                  <c:v>333.26615845435799</c:v>
                </c:pt>
                <c:pt idx="6250">
                  <c:v>333.23354179232871</c:v>
                </c:pt>
                <c:pt idx="6251">
                  <c:v>333.25721273929094</c:v>
                </c:pt>
                <c:pt idx="6252">
                  <c:v>333.32136784458436</c:v>
                </c:pt>
                <c:pt idx="6253">
                  <c:v>333.38457478480382</c:v>
                </c:pt>
                <c:pt idx="6254">
                  <c:v>333.41229846452222</c:v>
                </c:pt>
                <c:pt idx="6255">
                  <c:v>333.40203493587671</c:v>
                </c:pt>
                <c:pt idx="6256">
                  <c:v>333.38016187023618</c:v>
                </c:pt>
                <c:pt idx="6257">
                  <c:v>333.37840955457028</c:v>
                </c:pt>
                <c:pt idx="6258">
                  <c:v>333.4137855891118</c:v>
                </c:pt>
                <c:pt idx="6259">
                  <c:v>333.48030939258609</c:v>
                </c:pt>
                <c:pt idx="6260">
                  <c:v>333.54702798332875</c:v>
                </c:pt>
                <c:pt idx="6261">
                  <c:v>333.56875008838665</c:v>
                </c:pt>
                <c:pt idx="6262">
                  <c:v>333.51921281862269</c:v>
                </c:pt>
                <c:pt idx="6263">
                  <c:v>333.4234721613272</c:v>
                </c:pt>
                <c:pt idx="6264">
                  <c:v>333.34457217262366</c:v>
                </c:pt>
                <c:pt idx="6265">
                  <c:v>333.32621295145691</c:v>
                </c:pt>
                <c:pt idx="6266">
                  <c:v>333.3577415468464</c:v>
                </c:pt>
                <c:pt idx="6267">
                  <c:v>333.40255867367466</c:v>
                </c:pt>
                <c:pt idx="6268">
                  <c:v>333.44118413328266</c:v>
                </c:pt>
                <c:pt idx="6269">
                  <c:v>333.47064762135949</c:v>
                </c:pt>
                <c:pt idx="6270">
                  <c:v>333.48430939572415</c:v>
                </c:pt>
                <c:pt idx="6271">
                  <c:v>333.47915935560707</c:v>
                </c:pt>
                <c:pt idx="6272">
                  <c:v>333.47119387262416</c:v>
                </c:pt>
                <c:pt idx="6273">
                  <c:v>333.48218813616535</c:v>
                </c:pt>
                <c:pt idx="6274">
                  <c:v>333.51639951586145</c:v>
                </c:pt>
                <c:pt idx="6275">
                  <c:v>333.55850657059415</c:v>
                </c:pt>
                <c:pt idx="6276">
                  <c:v>333.58706169026931</c:v>
                </c:pt>
                <c:pt idx="6277">
                  <c:v>333.58834507749577</c:v>
                </c:pt>
                <c:pt idx="6278">
                  <c:v>333.56490659388919</c:v>
                </c:pt>
                <c:pt idx="6279">
                  <c:v>333.52995315031433</c:v>
                </c:pt>
                <c:pt idx="6280">
                  <c:v>333.48986261788264</c:v>
                </c:pt>
                <c:pt idx="6281">
                  <c:v>333.43865621043648</c:v>
                </c:pt>
                <c:pt idx="6282">
                  <c:v>333.37478663262209</c:v>
                </c:pt>
                <c:pt idx="6283">
                  <c:v>333.31563093178107</c:v>
                </c:pt>
                <c:pt idx="6284">
                  <c:v>333.28593709068701</c:v>
                </c:pt>
                <c:pt idx="6285">
                  <c:v>333.29206032653474</c:v>
                </c:pt>
                <c:pt idx="6286">
                  <c:v>333.31042163420102</c:v>
                </c:pt>
                <c:pt idx="6287">
                  <c:v>333.30037997313684</c:v>
                </c:pt>
                <c:pt idx="6288">
                  <c:v>333.23182511268908</c:v>
                </c:pt>
                <c:pt idx="6289">
                  <c:v>333.11127632288623</c:v>
                </c:pt>
                <c:pt idx="6290">
                  <c:v>332.98543742326291</c:v>
                </c:pt>
                <c:pt idx="6291">
                  <c:v>332.90900639655388</c:v>
                </c:pt>
                <c:pt idx="6292">
                  <c:v>332.89960253324006</c:v>
                </c:pt>
                <c:pt idx="6293">
                  <c:v>332.92816149811432</c:v>
                </c:pt>
                <c:pt idx="6294">
                  <c:v>332.95767835809488</c:v>
                </c:pt>
                <c:pt idx="6295">
                  <c:v>332.98269144815885</c:v>
                </c:pt>
                <c:pt idx="6296">
                  <c:v>333.02362621468944</c:v>
                </c:pt>
                <c:pt idx="6297">
                  <c:v>333.09271134092313</c:v>
                </c:pt>
                <c:pt idx="6298">
                  <c:v>333.17761098197241</c:v>
                </c:pt>
                <c:pt idx="6299">
                  <c:v>333.25194542855814</c:v>
                </c:pt>
                <c:pt idx="6300">
                  <c:v>333.28994746354039</c:v>
                </c:pt>
                <c:pt idx="6301">
                  <c:v>333.27758043935944</c:v>
                </c:pt>
                <c:pt idx="6302">
                  <c:v>333.22661410816596</c:v>
                </c:pt>
                <c:pt idx="6303">
                  <c:v>333.17815072351863</c:v>
                </c:pt>
                <c:pt idx="6304">
                  <c:v>333.17268159694913</c:v>
                </c:pt>
                <c:pt idx="6305">
                  <c:v>333.20466943956541</c:v>
                </c:pt>
                <c:pt idx="6306">
                  <c:v>333.2194041877018</c:v>
                </c:pt>
                <c:pt idx="6307">
                  <c:v>333.16908303519682</c:v>
                </c:pt>
                <c:pt idx="6308">
                  <c:v>333.06275969354283</c:v>
                </c:pt>
                <c:pt idx="6309">
                  <c:v>332.94907972593177</c:v>
                </c:pt>
                <c:pt idx="6310">
                  <c:v>332.86344424927148</c:v>
                </c:pt>
                <c:pt idx="6311">
                  <c:v>332.81007842273152</c:v>
                </c:pt>
                <c:pt idx="6312">
                  <c:v>332.78607152505487</c:v>
                </c:pt>
                <c:pt idx="6313">
                  <c:v>332.79799572661477</c:v>
                </c:pt>
                <c:pt idx="6314">
                  <c:v>332.84816434652623</c:v>
                </c:pt>
                <c:pt idx="6315">
                  <c:v>332.92016944717068</c:v>
                </c:pt>
                <c:pt idx="6316">
                  <c:v>332.98848713851748</c:v>
                </c:pt>
                <c:pt idx="6317">
                  <c:v>333.03364102847604</c:v>
                </c:pt>
                <c:pt idx="6318">
                  <c:v>333.04345424090803</c:v>
                </c:pt>
                <c:pt idx="6319">
                  <c:v>333.01411656422982</c:v>
                </c:pt>
                <c:pt idx="6320">
                  <c:v>332.95946496918737</c:v>
                </c:pt>
                <c:pt idx="6321">
                  <c:v>332.90894542834548</c:v>
                </c:pt>
                <c:pt idx="6322">
                  <c:v>332.88713360448816</c:v>
                </c:pt>
                <c:pt idx="6323">
                  <c:v>332.8974473438941</c:v>
                </c:pt>
                <c:pt idx="6324">
                  <c:v>332.92586006550823</c:v>
                </c:pt>
                <c:pt idx="6325">
                  <c:v>332.95373523271405</c:v>
                </c:pt>
                <c:pt idx="6326">
                  <c:v>332.96626274800872</c:v>
                </c:pt>
                <c:pt idx="6327">
                  <c:v>332.95951025589517</c:v>
                </c:pt>
                <c:pt idx="6328">
                  <c:v>332.94766920089194</c:v>
                </c:pt>
                <c:pt idx="6329">
                  <c:v>332.95486040419132</c:v>
                </c:pt>
                <c:pt idx="6330">
                  <c:v>332.98863155625855</c:v>
                </c:pt>
                <c:pt idx="6331">
                  <c:v>333.02756482537296</c:v>
                </c:pt>
                <c:pt idx="6332">
                  <c:v>333.04255524311333</c:v>
                </c:pt>
                <c:pt idx="6333">
                  <c:v>333.02020821975094</c:v>
                </c:pt>
                <c:pt idx="6334">
                  <c:v>332.96120201761789</c:v>
                </c:pt>
                <c:pt idx="6335">
                  <c:v>332.87567284379799</c:v>
                </c:pt>
                <c:pt idx="6336">
                  <c:v>332.79074496831896</c:v>
                </c:pt>
                <c:pt idx="6337">
                  <c:v>332.74220145714526</c:v>
                </c:pt>
                <c:pt idx="6338">
                  <c:v>332.74326965392936</c:v>
                </c:pt>
                <c:pt idx="6339">
                  <c:v>332.77455370366471</c:v>
                </c:pt>
                <c:pt idx="6340">
                  <c:v>332.81520142818658</c:v>
                </c:pt>
                <c:pt idx="6341">
                  <c:v>332.87084973487066</c:v>
                </c:pt>
                <c:pt idx="6342">
                  <c:v>332.95829972712801</c:v>
                </c:pt>
                <c:pt idx="6343">
                  <c:v>333.06919260956352</c:v>
                </c:pt>
                <c:pt idx="6344">
                  <c:v>333.16149001314739</c:v>
                </c:pt>
                <c:pt idx="6345">
                  <c:v>333.19349381456021</c:v>
                </c:pt>
                <c:pt idx="6346">
                  <c:v>333.16609917033668</c:v>
                </c:pt>
                <c:pt idx="6347">
                  <c:v>333.12383352410205</c:v>
                </c:pt>
                <c:pt idx="6348">
                  <c:v>333.10788356649959</c:v>
                </c:pt>
                <c:pt idx="6349">
                  <c:v>333.11387768255702</c:v>
                </c:pt>
                <c:pt idx="6350">
                  <c:v>333.10254819957407</c:v>
                </c:pt>
                <c:pt idx="6351">
                  <c:v>333.04631076189168</c:v>
                </c:pt>
                <c:pt idx="6352">
                  <c:v>332.95973122240758</c:v>
                </c:pt>
                <c:pt idx="6353">
                  <c:v>332.8881644331795</c:v>
                </c:pt>
                <c:pt idx="6354">
                  <c:v>332.86800121921772</c:v>
                </c:pt>
                <c:pt idx="6355">
                  <c:v>332.89343815222986</c:v>
                </c:pt>
                <c:pt idx="6356">
                  <c:v>332.92287938188099</c:v>
                </c:pt>
                <c:pt idx="6357">
                  <c:v>332.92307913211141</c:v>
                </c:pt>
                <c:pt idx="6358">
                  <c:v>332.90317180766101</c:v>
                </c:pt>
                <c:pt idx="6359">
                  <c:v>332.89390662583094</c:v>
                </c:pt>
                <c:pt idx="6360">
                  <c:v>332.89669750666593</c:v>
                </c:pt>
                <c:pt idx="6361">
                  <c:v>332.87607057529902</c:v>
                </c:pt>
                <c:pt idx="6362">
                  <c:v>332.80963827701316</c:v>
                </c:pt>
                <c:pt idx="6363">
                  <c:v>332.72010629149622</c:v>
                </c:pt>
                <c:pt idx="6364">
                  <c:v>332.64351087621981</c:v>
                </c:pt>
                <c:pt idx="6365">
                  <c:v>332.58973184779353</c:v>
                </c:pt>
                <c:pt idx="6366">
                  <c:v>332.5522462870918</c:v>
                </c:pt>
                <c:pt idx="6367">
                  <c:v>332.53601565034256</c:v>
                </c:pt>
                <c:pt idx="6368">
                  <c:v>332.55315216578629</c:v>
                </c:pt>
                <c:pt idx="6369">
                  <c:v>332.59974423820097</c:v>
                </c:pt>
                <c:pt idx="6370">
                  <c:v>332.6540857361731</c:v>
                </c:pt>
                <c:pt idx="6371">
                  <c:v>332.69746066513176</c:v>
                </c:pt>
                <c:pt idx="6372">
                  <c:v>332.72738616836745</c:v>
                </c:pt>
                <c:pt idx="6373">
                  <c:v>332.74819758548949</c:v>
                </c:pt>
                <c:pt idx="6374">
                  <c:v>332.75752835109694</c:v>
                </c:pt>
                <c:pt idx="6375">
                  <c:v>332.75265325738025</c:v>
                </c:pt>
                <c:pt idx="6376">
                  <c:v>332.74595564874483</c:v>
                </c:pt>
                <c:pt idx="6377">
                  <c:v>332.75846095465869</c:v>
                </c:pt>
                <c:pt idx="6378">
                  <c:v>332.7943493211589</c:v>
                </c:pt>
                <c:pt idx="6379">
                  <c:v>332.83294266056492</c:v>
                </c:pt>
                <c:pt idx="6380">
                  <c:v>332.85012750107234</c:v>
                </c:pt>
                <c:pt idx="6381">
                  <c:v>332.83926588358469</c:v>
                </c:pt>
                <c:pt idx="6382">
                  <c:v>332.80816460849678</c:v>
                </c:pt>
                <c:pt idx="6383">
                  <c:v>332.76654326841265</c:v>
                </c:pt>
                <c:pt idx="6384">
                  <c:v>332.72584397457337</c:v>
                </c:pt>
                <c:pt idx="6385">
                  <c:v>332.7060825634228</c:v>
                </c:pt>
                <c:pt idx="6386">
                  <c:v>332.73012512227348</c:v>
                </c:pt>
                <c:pt idx="6387">
                  <c:v>332.80390686106773</c:v>
                </c:pt>
                <c:pt idx="6388">
                  <c:v>332.90422771540977</c:v>
                </c:pt>
                <c:pt idx="6389">
                  <c:v>332.98972079803286</c:v>
                </c:pt>
                <c:pt idx="6390">
                  <c:v>333.02350512756999</c:v>
                </c:pt>
                <c:pt idx="6391">
                  <c:v>332.9905136702717</c:v>
                </c:pt>
                <c:pt idx="6392">
                  <c:v>332.90667088760489</c:v>
                </c:pt>
                <c:pt idx="6393">
                  <c:v>332.81337011603989</c:v>
                </c:pt>
                <c:pt idx="6394">
                  <c:v>332.74884732469502</c:v>
                </c:pt>
                <c:pt idx="6395">
                  <c:v>332.71868822116579</c:v>
                </c:pt>
                <c:pt idx="6396">
                  <c:v>332.70267330489298</c:v>
                </c:pt>
                <c:pt idx="6397">
                  <c:v>332.69344198586271</c:v>
                </c:pt>
                <c:pt idx="6398">
                  <c:v>332.71673439121128</c:v>
                </c:pt>
                <c:pt idx="6399">
                  <c:v>332.8007392579857</c:v>
                </c:pt>
                <c:pt idx="6400">
                  <c:v>332.92919578986607</c:v>
                </c:pt>
                <c:pt idx="6401">
                  <c:v>333.04241461709057</c:v>
                </c:pt>
                <c:pt idx="6402">
                  <c:v>333.09202130544736</c:v>
                </c:pt>
                <c:pt idx="6403">
                  <c:v>333.08490970685392</c:v>
                </c:pt>
                <c:pt idx="6404">
                  <c:v>333.06756756088686</c:v>
                </c:pt>
                <c:pt idx="6405">
                  <c:v>333.07317253485985</c:v>
                </c:pt>
                <c:pt idx="6406">
                  <c:v>333.08942373679912</c:v>
                </c:pt>
                <c:pt idx="6407">
                  <c:v>333.07884352900038</c:v>
                </c:pt>
                <c:pt idx="6408">
                  <c:v>333.0260148273909</c:v>
                </c:pt>
                <c:pt idx="6409">
                  <c:v>332.9557927421979</c:v>
                </c:pt>
                <c:pt idx="6410">
                  <c:v>332.90367012281536</c:v>
                </c:pt>
                <c:pt idx="6411">
                  <c:v>332.87815347707709</c:v>
                </c:pt>
                <c:pt idx="6412">
                  <c:v>332.85891206309685</c:v>
                </c:pt>
                <c:pt idx="6413">
                  <c:v>332.82684232661359</c:v>
                </c:pt>
                <c:pt idx="6414">
                  <c:v>332.78635736215108</c:v>
                </c:pt>
                <c:pt idx="6415">
                  <c:v>332.75546981597893</c:v>
                </c:pt>
                <c:pt idx="6416">
                  <c:v>332.74233807225363</c:v>
                </c:pt>
                <c:pt idx="6417">
                  <c:v>332.74023931880151</c:v>
                </c:pt>
                <c:pt idx="6418">
                  <c:v>332.74173213397501</c:v>
                </c:pt>
                <c:pt idx="6419">
                  <c:v>332.74758877440814</c:v>
                </c:pt>
                <c:pt idx="6420">
                  <c:v>332.76075568599617</c:v>
                </c:pt>
                <c:pt idx="6421">
                  <c:v>332.77776999570352</c:v>
                </c:pt>
                <c:pt idx="6422">
                  <c:v>332.78762089968234</c:v>
                </c:pt>
                <c:pt idx="6423">
                  <c:v>332.77787008823424</c:v>
                </c:pt>
                <c:pt idx="6424">
                  <c:v>332.74521128312671</c:v>
                </c:pt>
                <c:pt idx="6425">
                  <c:v>332.70165977646093</c:v>
                </c:pt>
                <c:pt idx="6426">
                  <c:v>332.66507472161612</c:v>
                </c:pt>
                <c:pt idx="6427">
                  <c:v>332.64134634984754</c:v>
                </c:pt>
                <c:pt idx="6428">
                  <c:v>332.6229323157367</c:v>
                </c:pt>
                <c:pt idx="6429">
                  <c:v>332.60901465696872</c:v>
                </c:pt>
                <c:pt idx="6430">
                  <c:v>332.61853083804249</c:v>
                </c:pt>
                <c:pt idx="6431">
                  <c:v>332.67407928172099</c:v>
                </c:pt>
                <c:pt idx="6432">
                  <c:v>332.7768006262263</c:v>
                </c:pt>
                <c:pt idx="6433">
                  <c:v>332.90424454616306</c:v>
                </c:pt>
                <c:pt idx="6434">
                  <c:v>333.02619275760037</c:v>
                </c:pt>
                <c:pt idx="6435">
                  <c:v>333.11117403467335</c:v>
                </c:pt>
                <c:pt idx="6436">
                  <c:v>333.12682360792337</c:v>
                </c:pt>
                <c:pt idx="6437">
                  <c:v>333.05841236676764</c:v>
                </c:pt>
                <c:pt idx="6438">
                  <c:v>332.93302195943193</c:v>
                </c:pt>
                <c:pt idx="6439">
                  <c:v>332.81003534035091</c:v>
                </c:pt>
                <c:pt idx="6440">
                  <c:v>332.73906539423581</c:v>
                </c:pt>
                <c:pt idx="6441">
                  <c:v>332.72666586192145</c:v>
                </c:pt>
                <c:pt idx="6442">
                  <c:v>332.73634901645983</c:v>
                </c:pt>
                <c:pt idx="6443">
                  <c:v>332.71705359452778</c:v>
                </c:pt>
                <c:pt idx="6444">
                  <c:v>332.64396666457134</c:v>
                </c:pt>
                <c:pt idx="6445">
                  <c:v>332.54522922866295</c:v>
                </c:pt>
                <c:pt idx="6446">
                  <c:v>332.48920169739392</c:v>
                </c:pt>
                <c:pt idx="6447">
                  <c:v>332.53538593316523</c:v>
                </c:pt>
                <c:pt idx="6448">
                  <c:v>332.68418649783041</c:v>
                </c:pt>
                <c:pt idx="6449">
                  <c:v>332.8682937247645</c:v>
                </c:pt>
                <c:pt idx="6450">
                  <c:v>333.00040596422457</c:v>
                </c:pt>
                <c:pt idx="6451">
                  <c:v>333.03945001463444</c:v>
                </c:pt>
                <c:pt idx="6452">
                  <c:v>333.01244834140738</c:v>
                </c:pt>
                <c:pt idx="6453">
                  <c:v>332.97412934221529</c:v>
                </c:pt>
                <c:pt idx="6454">
                  <c:v>332.9537656357146</c:v>
                </c:pt>
                <c:pt idx="6455">
                  <c:v>332.94291858807895</c:v>
                </c:pt>
                <c:pt idx="6456">
                  <c:v>332.92247311158104</c:v>
                </c:pt>
                <c:pt idx="6457">
                  <c:v>332.89030954840069</c:v>
                </c:pt>
                <c:pt idx="6458">
                  <c:v>332.86302714683063</c:v>
                </c:pt>
                <c:pt idx="6459">
                  <c:v>332.85662849713941</c:v>
                </c:pt>
                <c:pt idx="6460">
                  <c:v>332.87122415187957</c:v>
                </c:pt>
                <c:pt idx="6461">
                  <c:v>332.89357602658242</c:v>
                </c:pt>
                <c:pt idx="6462">
                  <c:v>332.90472530614915</c:v>
                </c:pt>
                <c:pt idx="6463">
                  <c:v>332.88620843387702</c:v>
                </c:pt>
                <c:pt idx="6464">
                  <c:v>332.83764882184545</c:v>
                </c:pt>
                <c:pt idx="6465">
                  <c:v>332.79163223506515</c:v>
                </c:pt>
                <c:pt idx="6466">
                  <c:v>332.78938118888817</c:v>
                </c:pt>
                <c:pt idx="6467">
                  <c:v>332.83327553997663</c:v>
                </c:pt>
                <c:pt idx="6468">
                  <c:v>332.87781723952099</c:v>
                </c:pt>
                <c:pt idx="6469">
                  <c:v>332.87315468813938</c:v>
                </c:pt>
                <c:pt idx="6470">
                  <c:v>332.81187290906013</c:v>
                </c:pt>
                <c:pt idx="6471">
                  <c:v>332.73585300706748</c:v>
                </c:pt>
                <c:pt idx="6472">
                  <c:v>332.70256398931059</c:v>
                </c:pt>
                <c:pt idx="6473">
                  <c:v>332.74067526169858</c:v>
                </c:pt>
                <c:pt idx="6474">
                  <c:v>332.83181544317983</c:v>
                </c:pt>
                <c:pt idx="6475">
                  <c:v>332.92889206907103</c:v>
                </c:pt>
                <c:pt idx="6476">
                  <c:v>332.98401555349722</c:v>
                </c:pt>
                <c:pt idx="6477">
                  <c:v>332.96332505351785</c:v>
                </c:pt>
                <c:pt idx="6478">
                  <c:v>332.86117532955092</c:v>
                </c:pt>
                <c:pt idx="6479">
                  <c:v>332.7197543176527</c:v>
                </c:pt>
                <c:pt idx="6480">
                  <c:v>332.61846812043888</c:v>
                </c:pt>
                <c:pt idx="6481">
                  <c:v>332.6163081258519</c:v>
                </c:pt>
                <c:pt idx="6482">
                  <c:v>332.70404492526751</c:v>
                </c:pt>
                <c:pt idx="6483">
                  <c:v>332.8234581538062</c:v>
                </c:pt>
                <c:pt idx="6484">
                  <c:v>332.92414337693396</c:v>
                </c:pt>
                <c:pt idx="6485">
                  <c:v>332.98980732304608</c:v>
                </c:pt>
                <c:pt idx="6486">
                  <c:v>333.02255935216397</c:v>
                </c:pt>
                <c:pt idx="6487">
                  <c:v>333.02482184666314</c:v>
                </c:pt>
                <c:pt idx="6488">
                  <c:v>333.00024487333042</c:v>
                </c:pt>
                <c:pt idx="6489">
                  <c:v>332.96032938271048</c:v>
                </c:pt>
                <c:pt idx="6490">
                  <c:v>332.92331591141414</c:v>
                </c:pt>
                <c:pt idx="6491">
                  <c:v>332.90473293150018</c:v>
                </c:pt>
                <c:pt idx="6492">
                  <c:v>332.90464398169053</c:v>
                </c:pt>
                <c:pt idx="6493">
                  <c:v>332.90484176485529</c:v>
                </c:pt>
                <c:pt idx="6494">
                  <c:v>332.8860667718904</c:v>
                </c:pt>
                <c:pt idx="6495">
                  <c:v>332.84861399332186</c:v>
                </c:pt>
                <c:pt idx="6496">
                  <c:v>332.80895699543197</c:v>
                </c:pt>
                <c:pt idx="6497">
                  <c:v>332.77707440430476</c:v>
                </c:pt>
                <c:pt idx="6498">
                  <c:v>332.74830257468136</c:v>
                </c:pt>
                <c:pt idx="6499">
                  <c:v>332.72182047516503</c:v>
                </c:pt>
                <c:pt idx="6500">
                  <c:v>332.71478906911233</c:v>
                </c:pt>
                <c:pt idx="6501">
                  <c:v>332.74410589074733</c:v>
                </c:pt>
                <c:pt idx="6502">
                  <c:v>332.79896283149918</c:v>
                </c:pt>
                <c:pt idx="6503">
                  <c:v>332.84758808386243</c:v>
                </c:pt>
                <c:pt idx="6504">
                  <c:v>332.8725800455947</c:v>
                </c:pt>
                <c:pt idx="6505">
                  <c:v>332.88730885408046</c:v>
                </c:pt>
                <c:pt idx="6506">
                  <c:v>332.91459345799962</c:v>
                </c:pt>
                <c:pt idx="6507">
                  <c:v>332.95757958586927</c:v>
                </c:pt>
                <c:pt idx="6508">
                  <c:v>332.99663265890786</c:v>
                </c:pt>
                <c:pt idx="6509">
                  <c:v>333.01226521033334</c:v>
                </c:pt>
                <c:pt idx="6510">
                  <c:v>333.00321964016524</c:v>
                </c:pt>
                <c:pt idx="6511">
                  <c:v>332.97769449700178</c:v>
                </c:pt>
                <c:pt idx="6512">
                  <c:v>332.93716201049961</c:v>
                </c:pt>
                <c:pt idx="6513">
                  <c:v>332.88158523657751</c:v>
                </c:pt>
                <c:pt idx="6514">
                  <c:v>332.82481947698346</c:v>
                </c:pt>
                <c:pt idx="6515">
                  <c:v>332.79090503175962</c:v>
                </c:pt>
                <c:pt idx="6516">
                  <c:v>332.7948853372481</c:v>
                </c:pt>
                <c:pt idx="6517">
                  <c:v>332.83411994187082</c:v>
                </c:pt>
                <c:pt idx="6518">
                  <c:v>332.89439096890305</c:v>
                </c:pt>
                <c:pt idx="6519">
                  <c:v>332.95481976854904</c:v>
                </c:pt>
                <c:pt idx="6520">
                  <c:v>332.98915724296035</c:v>
                </c:pt>
                <c:pt idx="6521">
                  <c:v>332.97572629382461</c:v>
                </c:pt>
                <c:pt idx="6522">
                  <c:v>332.91517942476293</c:v>
                </c:pt>
                <c:pt idx="6523">
                  <c:v>332.83525374874796</c:v>
                </c:pt>
                <c:pt idx="6524">
                  <c:v>332.76650904645612</c:v>
                </c:pt>
                <c:pt idx="6525">
                  <c:v>332.71030849116465</c:v>
                </c:pt>
                <c:pt idx="6526">
                  <c:v>332.64683498194734</c:v>
                </c:pt>
                <c:pt idx="6527">
                  <c:v>332.58249598981763</c:v>
                </c:pt>
                <c:pt idx="6528">
                  <c:v>332.56418115960145</c:v>
                </c:pt>
                <c:pt idx="6529">
                  <c:v>332.62425949970196</c:v>
                </c:pt>
                <c:pt idx="6530">
                  <c:v>332.72785024288709</c:v>
                </c:pt>
                <c:pt idx="6531">
                  <c:v>332.79844029443177</c:v>
                </c:pt>
                <c:pt idx="6532">
                  <c:v>332.79123747455975</c:v>
                </c:pt>
                <c:pt idx="6533">
                  <c:v>332.7286770591366</c:v>
                </c:pt>
                <c:pt idx="6534">
                  <c:v>332.67094878852242</c:v>
                </c:pt>
                <c:pt idx="6535">
                  <c:v>332.66492476450497</c:v>
                </c:pt>
                <c:pt idx="6536">
                  <c:v>332.71555961847986</c:v>
                </c:pt>
                <c:pt idx="6537">
                  <c:v>332.78778445200879</c:v>
                </c:pt>
                <c:pt idx="6538">
                  <c:v>332.82983153753531</c:v>
                </c:pt>
                <c:pt idx="6539">
                  <c:v>332.80669530285763</c:v>
                </c:pt>
                <c:pt idx="6540">
                  <c:v>332.72484496424102</c:v>
                </c:pt>
                <c:pt idx="6541">
                  <c:v>332.62840485596593</c:v>
                </c:pt>
                <c:pt idx="6542">
                  <c:v>332.56613176683419</c:v>
                </c:pt>
                <c:pt idx="6543">
                  <c:v>332.55377477486292</c:v>
                </c:pt>
                <c:pt idx="6544">
                  <c:v>332.564075512312</c:v>
                </c:pt>
                <c:pt idx="6545">
                  <c:v>332.55478595223889</c:v>
                </c:pt>
                <c:pt idx="6546">
                  <c:v>332.5081396860229</c:v>
                </c:pt>
                <c:pt idx="6547">
                  <c:v>332.4415653006219</c:v>
                </c:pt>
                <c:pt idx="6548">
                  <c:v>332.3814182429183</c:v>
                </c:pt>
                <c:pt idx="6549">
                  <c:v>332.33695824284223</c:v>
                </c:pt>
                <c:pt idx="6550">
                  <c:v>332.30825498127376</c:v>
                </c:pt>
                <c:pt idx="6551">
                  <c:v>332.30673951446687</c:v>
                </c:pt>
                <c:pt idx="6552">
                  <c:v>332.34725147866459</c:v>
                </c:pt>
                <c:pt idx="6553">
                  <c:v>332.42183422501728</c:v>
                </c:pt>
                <c:pt idx="6554">
                  <c:v>332.49623862320834</c:v>
                </c:pt>
                <c:pt idx="6555">
                  <c:v>332.53257256125232</c:v>
                </c:pt>
                <c:pt idx="6556">
                  <c:v>332.51355807890997</c:v>
                </c:pt>
                <c:pt idx="6557">
                  <c:v>332.45551453471967</c:v>
                </c:pt>
                <c:pt idx="6558">
                  <c:v>332.40098126716202</c:v>
                </c:pt>
                <c:pt idx="6559">
                  <c:v>332.38841355597725</c:v>
                </c:pt>
                <c:pt idx="6560">
                  <c:v>332.42575623421789</c:v>
                </c:pt>
                <c:pt idx="6561">
                  <c:v>332.49429227435257</c:v>
                </c:pt>
                <c:pt idx="6562">
                  <c:v>332.56794773305393</c:v>
                </c:pt>
                <c:pt idx="6563">
                  <c:v>332.62237321131721</c:v>
                </c:pt>
                <c:pt idx="6564">
                  <c:v>332.63871972105557</c:v>
                </c:pt>
                <c:pt idx="6565">
                  <c:v>332.61388114209143</c:v>
                </c:pt>
                <c:pt idx="6566">
                  <c:v>332.56598156276334</c:v>
                </c:pt>
                <c:pt idx="6567">
                  <c:v>332.52338800635425</c:v>
                </c:pt>
                <c:pt idx="6568">
                  <c:v>332.50653556819231</c:v>
                </c:pt>
                <c:pt idx="6569">
                  <c:v>332.51615276850811</c:v>
                </c:pt>
                <c:pt idx="6570">
                  <c:v>332.53439364595636</c:v>
                </c:pt>
                <c:pt idx="6571">
                  <c:v>332.54187736935972</c:v>
                </c:pt>
                <c:pt idx="6572">
                  <c:v>332.5378825118014</c:v>
                </c:pt>
                <c:pt idx="6573">
                  <c:v>332.53686149589714</c:v>
                </c:pt>
                <c:pt idx="6574">
                  <c:v>332.54101135347776</c:v>
                </c:pt>
                <c:pt idx="6575">
                  <c:v>332.52696605775435</c:v>
                </c:pt>
                <c:pt idx="6576">
                  <c:v>332.4707096753894</c:v>
                </c:pt>
                <c:pt idx="6577">
                  <c:v>332.38189982604194</c:v>
                </c:pt>
                <c:pt idx="6578">
                  <c:v>332.30110715970483</c:v>
                </c:pt>
                <c:pt idx="6579">
                  <c:v>332.26076886298091</c:v>
                </c:pt>
                <c:pt idx="6580">
                  <c:v>332.25999297848682</c:v>
                </c:pt>
                <c:pt idx="6581">
                  <c:v>332.27928638520888</c:v>
                </c:pt>
                <c:pt idx="6582">
                  <c:v>332.30390200824974</c:v>
                </c:pt>
                <c:pt idx="6583">
                  <c:v>332.32853664075219</c:v>
                </c:pt>
                <c:pt idx="6584">
                  <c:v>332.3565477306733</c:v>
                </c:pt>
                <c:pt idx="6585">
                  <c:v>332.40150208827549</c:v>
                </c:pt>
                <c:pt idx="6586">
                  <c:v>332.47665253804968</c:v>
                </c:pt>
                <c:pt idx="6587">
                  <c:v>332.57734994002692</c:v>
                </c:pt>
                <c:pt idx="6588">
                  <c:v>332.67992519210077</c:v>
                </c:pt>
                <c:pt idx="6589">
                  <c:v>332.75711173293661</c:v>
                </c:pt>
                <c:pt idx="6590">
                  <c:v>332.79189744946439</c:v>
                </c:pt>
                <c:pt idx="6591">
                  <c:v>332.78387535882399</c:v>
                </c:pt>
                <c:pt idx="6592">
                  <c:v>332.74670510675242</c:v>
                </c:pt>
                <c:pt idx="6593">
                  <c:v>332.69321605483714</c:v>
                </c:pt>
                <c:pt idx="6594">
                  <c:v>332.62309329352297</c:v>
                </c:pt>
                <c:pt idx="6595">
                  <c:v>332.53457148924184</c:v>
                </c:pt>
                <c:pt idx="6596">
                  <c:v>332.44681147464485</c:v>
                </c:pt>
                <c:pt idx="6597">
                  <c:v>332.39595814095719</c:v>
                </c:pt>
                <c:pt idx="6598">
                  <c:v>332.40316287375498</c:v>
                </c:pt>
                <c:pt idx="6599">
                  <c:v>332.45600745920808</c:v>
                </c:pt>
                <c:pt idx="6600">
                  <c:v>332.52488795500881</c:v>
                </c:pt>
                <c:pt idx="6601">
                  <c:v>332.58750374099122</c:v>
                </c:pt>
                <c:pt idx="6602">
                  <c:v>332.63507290495897</c:v>
                </c:pt>
                <c:pt idx="6603">
                  <c:v>332.66653220005082</c:v>
                </c:pt>
                <c:pt idx="6604">
                  <c:v>332.68420193890307</c:v>
                </c:pt>
                <c:pt idx="6605">
                  <c:v>332.6926277192581</c:v>
                </c:pt>
                <c:pt idx="6606">
                  <c:v>332.69682344963786</c:v>
                </c:pt>
                <c:pt idx="6607">
                  <c:v>332.69737381196518</c:v>
                </c:pt>
                <c:pt idx="6608">
                  <c:v>332.68663445199684</c:v>
                </c:pt>
                <c:pt idx="6609">
                  <c:v>332.65372241149367</c:v>
                </c:pt>
                <c:pt idx="6610">
                  <c:v>332.59683100473444</c:v>
                </c:pt>
                <c:pt idx="6611">
                  <c:v>332.53204451245716</c:v>
                </c:pt>
                <c:pt idx="6612">
                  <c:v>332.48909883691073</c:v>
                </c:pt>
                <c:pt idx="6613">
                  <c:v>332.49256310472992</c:v>
                </c:pt>
                <c:pt idx="6614">
                  <c:v>332.53987722077096</c:v>
                </c:pt>
                <c:pt idx="6615">
                  <c:v>332.59914714343233</c:v>
                </c:pt>
                <c:pt idx="6616">
                  <c:v>332.63674069041087</c:v>
                </c:pt>
                <c:pt idx="6617">
                  <c:v>332.64631639805702</c:v>
                </c:pt>
                <c:pt idx="6618">
                  <c:v>332.64295305294485</c:v>
                </c:pt>
                <c:pt idx="6619">
                  <c:v>332.63575779434694</c:v>
                </c:pt>
                <c:pt idx="6620">
                  <c:v>332.62087644845184</c:v>
                </c:pt>
                <c:pt idx="6621">
                  <c:v>332.59609389783918</c:v>
                </c:pt>
                <c:pt idx="6622">
                  <c:v>332.5662959663461</c:v>
                </c:pt>
                <c:pt idx="6623">
                  <c:v>332.53343996436695</c:v>
                </c:pt>
                <c:pt idx="6624">
                  <c:v>332.49110910466908</c:v>
                </c:pt>
                <c:pt idx="6625">
                  <c:v>332.43589159157813</c:v>
                </c:pt>
                <c:pt idx="6626">
                  <c:v>332.38085293822326</c:v>
                </c:pt>
                <c:pt idx="6627">
                  <c:v>332.34481099203384</c:v>
                </c:pt>
                <c:pt idx="6628">
                  <c:v>332.32466969715722</c:v>
                </c:pt>
                <c:pt idx="6629">
                  <c:v>332.29323350434788</c:v>
                </c:pt>
                <c:pt idx="6630">
                  <c:v>332.23308585655946</c:v>
                </c:pt>
                <c:pt idx="6631">
                  <c:v>332.16298329986228</c:v>
                </c:pt>
                <c:pt idx="6632">
                  <c:v>332.12369500564603</c:v>
                </c:pt>
                <c:pt idx="6633">
                  <c:v>332.14150771899256</c:v>
                </c:pt>
                <c:pt idx="6634">
                  <c:v>332.20751789741217</c:v>
                </c:pt>
                <c:pt idx="6635">
                  <c:v>332.28982408272265</c:v>
                </c:pt>
                <c:pt idx="6636">
                  <c:v>332.36194554674</c:v>
                </c:pt>
                <c:pt idx="6637">
                  <c:v>332.4151375762483</c:v>
                </c:pt>
                <c:pt idx="6638">
                  <c:v>332.44656407601622</c:v>
                </c:pt>
                <c:pt idx="6639">
                  <c:v>332.44953388696996</c:v>
                </c:pt>
                <c:pt idx="6640">
                  <c:v>332.42304932212591</c:v>
                </c:pt>
                <c:pt idx="6641">
                  <c:v>332.38354638368605</c:v>
                </c:pt>
                <c:pt idx="6642">
                  <c:v>332.36000837000881</c:v>
                </c:pt>
                <c:pt idx="6643">
                  <c:v>332.37618619202038</c:v>
                </c:pt>
                <c:pt idx="6644">
                  <c:v>332.43109621633374</c:v>
                </c:pt>
                <c:pt idx="6645">
                  <c:v>332.49184175487562</c:v>
                </c:pt>
                <c:pt idx="6646">
                  <c:v>332.51473433712709</c:v>
                </c:pt>
                <c:pt idx="6647">
                  <c:v>332.4817626539197</c:v>
                </c:pt>
                <c:pt idx="6648">
                  <c:v>332.41173976788707</c:v>
                </c:pt>
                <c:pt idx="6649">
                  <c:v>332.33750916309532</c:v>
                </c:pt>
                <c:pt idx="6650">
                  <c:v>332.28323999980483</c:v>
                </c:pt>
                <c:pt idx="6651">
                  <c:v>332.25768297675143</c:v>
                </c:pt>
                <c:pt idx="6652">
                  <c:v>332.25176435636649</c:v>
                </c:pt>
                <c:pt idx="6653">
                  <c:v>332.24591292003458</c:v>
                </c:pt>
                <c:pt idx="6654">
                  <c:v>332.23418319549671</c:v>
                </c:pt>
                <c:pt idx="6655">
                  <c:v>332.23594360953524</c:v>
                </c:pt>
                <c:pt idx="6656">
                  <c:v>332.27213827611041</c:v>
                </c:pt>
                <c:pt idx="6657">
                  <c:v>332.33767237452088</c:v>
                </c:pt>
                <c:pt idx="6658">
                  <c:v>332.40800142866811</c:v>
                </c:pt>
                <c:pt idx="6659">
                  <c:v>332.46461715392127</c:v>
                </c:pt>
                <c:pt idx="6660">
                  <c:v>332.50241169242594</c:v>
                </c:pt>
                <c:pt idx="6661">
                  <c:v>332.51952721616158</c:v>
                </c:pt>
                <c:pt idx="6662">
                  <c:v>332.51556558087719</c:v>
                </c:pt>
                <c:pt idx="6663">
                  <c:v>332.49939793971521</c:v>
                </c:pt>
                <c:pt idx="6664">
                  <c:v>332.48665784878142</c:v>
                </c:pt>
                <c:pt idx="6665">
                  <c:v>332.48687624187932</c:v>
                </c:pt>
                <c:pt idx="6666">
                  <c:v>332.49786376566203</c:v>
                </c:pt>
                <c:pt idx="6667">
                  <c:v>332.50971486569421</c:v>
                </c:pt>
                <c:pt idx="6668">
                  <c:v>332.50881409539238</c:v>
                </c:pt>
                <c:pt idx="6669">
                  <c:v>332.48348178445701</c:v>
                </c:pt>
                <c:pt idx="6670">
                  <c:v>332.43579414525152</c:v>
                </c:pt>
                <c:pt idx="6671">
                  <c:v>332.38674144382856</c:v>
                </c:pt>
                <c:pt idx="6672">
                  <c:v>332.36071500956098</c:v>
                </c:pt>
                <c:pt idx="6673">
                  <c:v>332.36463157389409</c:v>
                </c:pt>
                <c:pt idx="6674">
                  <c:v>332.38824995240162</c:v>
                </c:pt>
                <c:pt idx="6675">
                  <c:v>332.42012419228405</c:v>
                </c:pt>
                <c:pt idx="6676">
                  <c:v>332.45331586666828</c:v>
                </c:pt>
                <c:pt idx="6677">
                  <c:v>332.47946144619704</c:v>
                </c:pt>
                <c:pt idx="6678">
                  <c:v>332.48971027402138</c:v>
                </c:pt>
                <c:pt idx="6679">
                  <c:v>332.48460135909824</c:v>
                </c:pt>
                <c:pt idx="6680">
                  <c:v>332.47692755711131</c:v>
                </c:pt>
                <c:pt idx="6681">
                  <c:v>332.48020782141106</c:v>
                </c:pt>
                <c:pt idx="6682">
                  <c:v>332.4951786517554</c:v>
                </c:pt>
                <c:pt idx="6683">
                  <c:v>332.5104558667432</c:v>
                </c:pt>
                <c:pt idx="6684">
                  <c:v>332.51501869707431</c:v>
                </c:pt>
                <c:pt idx="6685">
                  <c:v>332.5055173225021</c:v>
                </c:pt>
                <c:pt idx="6686">
                  <c:v>332.48388331190142</c:v>
                </c:pt>
                <c:pt idx="6687">
                  <c:v>332.45735681405512</c:v>
                </c:pt>
                <c:pt idx="6688">
                  <c:v>332.44128277670006</c:v>
                </c:pt>
                <c:pt idx="6689">
                  <c:v>332.44733563455583</c:v>
                </c:pt>
                <c:pt idx="6690">
                  <c:v>332.46026911987121</c:v>
                </c:pt>
                <c:pt idx="6691">
                  <c:v>332.44105103792168</c:v>
                </c:pt>
                <c:pt idx="6692">
                  <c:v>332.37164549758035</c:v>
                </c:pt>
                <c:pt idx="6693">
                  <c:v>332.28907390143854</c:v>
                </c:pt>
                <c:pt idx="6694">
                  <c:v>332.25342421191959</c:v>
                </c:pt>
                <c:pt idx="6695">
                  <c:v>332.28243560485885</c:v>
                </c:pt>
                <c:pt idx="6696">
                  <c:v>332.33599497485284</c:v>
                </c:pt>
                <c:pt idx="6697">
                  <c:v>332.36599516957665</c:v>
                </c:pt>
                <c:pt idx="6698">
                  <c:v>332.36281099252801</c:v>
                </c:pt>
                <c:pt idx="6699">
                  <c:v>332.34783750908986</c:v>
                </c:pt>
                <c:pt idx="6700">
                  <c:v>332.33843557936592</c:v>
                </c:pt>
                <c:pt idx="6701">
                  <c:v>332.33347468951195</c:v>
                </c:pt>
                <c:pt idx="6702">
                  <c:v>332.32563864934434</c:v>
                </c:pt>
                <c:pt idx="6703">
                  <c:v>332.31623070893193</c:v>
                </c:pt>
                <c:pt idx="6704">
                  <c:v>332.31573596048918</c:v>
                </c:pt>
                <c:pt idx="6705">
                  <c:v>332.32860422000675</c:v>
                </c:pt>
                <c:pt idx="6706">
                  <c:v>332.33685740293055</c:v>
                </c:pt>
                <c:pt idx="6707">
                  <c:v>332.31015956490438</c:v>
                </c:pt>
                <c:pt idx="6708">
                  <c:v>332.24251710791737</c:v>
                </c:pt>
                <c:pt idx="6709">
                  <c:v>332.16831608113455</c:v>
                </c:pt>
                <c:pt idx="6710">
                  <c:v>332.12904260652004</c:v>
                </c:pt>
                <c:pt idx="6711">
                  <c:v>332.13194169754979</c:v>
                </c:pt>
                <c:pt idx="6712">
                  <c:v>332.15058092932702</c:v>
                </c:pt>
                <c:pt idx="6713">
                  <c:v>332.15566494227573</c:v>
                </c:pt>
                <c:pt idx="6714">
                  <c:v>332.13422593025143</c:v>
                </c:pt>
                <c:pt idx="6715">
                  <c:v>332.09052183147736</c:v>
                </c:pt>
                <c:pt idx="6716">
                  <c:v>332.04845736645279</c:v>
                </c:pt>
                <c:pt idx="6717">
                  <c:v>332.0477859999877</c:v>
                </c:pt>
                <c:pt idx="6718">
                  <c:v>332.11255344201413</c:v>
                </c:pt>
                <c:pt idx="6719">
                  <c:v>332.21911274177853</c:v>
                </c:pt>
                <c:pt idx="6720">
                  <c:v>332.31179663905522</c:v>
                </c:pt>
                <c:pt idx="6721">
                  <c:v>332.34939852651684</c:v>
                </c:pt>
                <c:pt idx="6722">
                  <c:v>332.32555719331754</c:v>
                </c:pt>
                <c:pt idx="6723">
                  <c:v>332.25598170901208</c:v>
                </c:pt>
                <c:pt idx="6724">
                  <c:v>332.16544315227367</c:v>
                </c:pt>
                <c:pt idx="6725">
                  <c:v>332.08275278610995</c:v>
                </c:pt>
                <c:pt idx="6726">
                  <c:v>332.03110244408009</c:v>
                </c:pt>
                <c:pt idx="6727">
                  <c:v>332.01562357054513</c:v>
                </c:pt>
                <c:pt idx="6728">
                  <c:v>332.02096907624434</c:v>
                </c:pt>
                <c:pt idx="6729">
                  <c:v>332.02463186477763</c:v>
                </c:pt>
                <c:pt idx="6730">
                  <c:v>332.01930044899245</c:v>
                </c:pt>
                <c:pt idx="6731">
                  <c:v>332.0244378909581</c:v>
                </c:pt>
                <c:pt idx="6732">
                  <c:v>332.06807932149678</c:v>
                </c:pt>
                <c:pt idx="6733">
                  <c:v>332.15149970049345</c:v>
                </c:pt>
                <c:pt idx="6734">
                  <c:v>332.23890934246805</c:v>
                </c:pt>
                <c:pt idx="6735">
                  <c:v>332.28761626965314</c:v>
                </c:pt>
                <c:pt idx="6736">
                  <c:v>332.2801862111985</c:v>
                </c:pt>
                <c:pt idx="6737">
                  <c:v>332.2247468627063</c:v>
                </c:pt>
                <c:pt idx="6738">
                  <c:v>332.14280890220448</c:v>
                </c:pt>
                <c:pt idx="6739">
                  <c:v>332.06969771854722</c:v>
                </c:pt>
                <c:pt idx="6740">
                  <c:v>332.04815125431105</c:v>
                </c:pt>
                <c:pt idx="6741">
                  <c:v>332.09733582556476</c:v>
                </c:pt>
                <c:pt idx="6742">
                  <c:v>332.19055922372587</c:v>
                </c:pt>
                <c:pt idx="6743">
                  <c:v>332.27520722638258</c:v>
                </c:pt>
                <c:pt idx="6744">
                  <c:v>332.3132641954324</c:v>
                </c:pt>
                <c:pt idx="6745">
                  <c:v>332.30317271435729</c:v>
                </c:pt>
                <c:pt idx="6746">
                  <c:v>332.2726180401865</c:v>
                </c:pt>
                <c:pt idx="6747">
                  <c:v>332.25088113576987</c:v>
                </c:pt>
                <c:pt idx="6748">
                  <c:v>332.24125180479302</c:v>
                </c:pt>
                <c:pt idx="6749">
                  <c:v>332.22310240553577</c:v>
                </c:pt>
                <c:pt idx="6750">
                  <c:v>332.18471610825378</c:v>
                </c:pt>
                <c:pt idx="6751">
                  <c:v>332.14710119273428</c:v>
                </c:pt>
                <c:pt idx="6752">
                  <c:v>332.14865007503744</c:v>
                </c:pt>
                <c:pt idx="6753">
                  <c:v>332.20575726012913</c:v>
                </c:pt>
                <c:pt idx="6754">
                  <c:v>332.29046240405881</c:v>
                </c:pt>
                <c:pt idx="6755">
                  <c:v>332.35261331518325</c:v>
                </c:pt>
                <c:pt idx="6756">
                  <c:v>332.36543968339066</c:v>
                </c:pt>
                <c:pt idx="6757">
                  <c:v>332.33982263765461</c:v>
                </c:pt>
                <c:pt idx="6758">
                  <c:v>332.29580445252776</c:v>
                </c:pt>
                <c:pt idx="6759">
                  <c:v>332.24177272449401</c:v>
                </c:pt>
                <c:pt idx="6760">
                  <c:v>332.18603810249414</c:v>
                </c:pt>
                <c:pt idx="6761">
                  <c:v>332.1451829833004</c:v>
                </c:pt>
                <c:pt idx="6762">
                  <c:v>332.13046537874078</c:v>
                </c:pt>
                <c:pt idx="6763">
                  <c:v>332.13775372890495</c:v>
                </c:pt>
                <c:pt idx="6764">
                  <c:v>332.15112837120904</c:v>
                </c:pt>
                <c:pt idx="6765">
                  <c:v>332.14934534848032</c:v>
                </c:pt>
                <c:pt idx="6766">
                  <c:v>332.12048676726897</c:v>
                </c:pt>
                <c:pt idx="6767">
                  <c:v>332.08058285652163</c:v>
                </c:pt>
                <c:pt idx="6768">
                  <c:v>332.06535658839647</c:v>
                </c:pt>
                <c:pt idx="6769">
                  <c:v>332.09507343340852</c:v>
                </c:pt>
                <c:pt idx="6770">
                  <c:v>332.15659483363862</c:v>
                </c:pt>
                <c:pt idx="6771">
                  <c:v>332.22185591974568</c:v>
                </c:pt>
                <c:pt idx="6772">
                  <c:v>332.27250735329994</c:v>
                </c:pt>
                <c:pt idx="6773">
                  <c:v>332.30155309113798</c:v>
                </c:pt>
                <c:pt idx="6774">
                  <c:v>332.29930521038671</c:v>
                </c:pt>
                <c:pt idx="6775">
                  <c:v>332.25050479723257</c:v>
                </c:pt>
                <c:pt idx="6776">
                  <c:v>332.1529579964016</c:v>
                </c:pt>
                <c:pt idx="6777">
                  <c:v>332.03697446042077</c:v>
                </c:pt>
                <c:pt idx="6778">
                  <c:v>331.95690912775478</c:v>
                </c:pt>
                <c:pt idx="6779">
                  <c:v>331.9536475254335</c:v>
                </c:pt>
                <c:pt idx="6780">
                  <c:v>332.0205884832971</c:v>
                </c:pt>
                <c:pt idx="6781">
                  <c:v>332.10703406578006</c:v>
                </c:pt>
                <c:pt idx="6782">
                  <c:v>332.15884073499655</c:v>
                </c:pt>
                <c:pt idx="6783">
                  <c:v>332.16044840531322</c:v>
                </c:pt>
                <c:pt idx="6784">
                  <c:v>332.13943583849453</c:v>
                </c:pt>
                <c:pt idx="6785">
                  <c:v>332.13268650634814</c:v>
                </c:pt>
                <c:pt idx="6786">
                  <c:v>332.15398871045193</c:v>
                </c:pt>
                <c:pt idx="6787">
                  <c:v>332.19173799899636</c:v>
                </c:pt>
                <c:pt idx="6788">
                  <c:v>332.22356647758869</c:v>
                </c:pt>
                <c:pt idx="6789">
                  <c:v>332.2301530684922</c:v>
                </c:pt>
                <c:pt idx="6790">
                  <c:v>332.207813878482</c:v>
                </c:pt>
                <c:pt idx="6791">
                  <c:v>332.17240497151846</c:v>
                </c:pt>
                <c:pt idx="6792">
                  <c:v>332.14636295098194</c:v>
                </c:pt>
                <c:pt idx="6793">
                  <c:v>332.14287221166512</c:v>
                </c:pt>
                <c:pt idx="6794">
                  <c:v>332.16145667930357</c:v>
                </c:pt>
                <c:pt idx="6795">
                  <c:v>332.19044898029222</c:v>
                </c:pt>
                <c:pt idx="6796">
                  <c:v>332.21164875398352</c:v>
                </c:pt>
                <c:pt idx="6797">
                  <c:v>332.20930727229791</c:v>
                </c:pt>
                <c:pt idx="6798">
                  <c:v>332.18011958258057</c:v>
                </c:pt>
                <c:pt idx="6799">
                  <c:v>332.13765919315529</c:v>
                </c:pt>
                <c:pt idx="6800">
                  <c:v>332.10946813101316</c:v>
                </c:pt>
                <c:pt idx="6801">
                  <c:v>332.12581993536077</c:v>
                </c:pt>
                <c:pt idx="6802">
                  <c:v>332.19947962816411</c:v>
                </c:pt>
                <c:pt idx="6803">
                  <c:v>332.30855053932856</c:v>
                </c:pt>
                <c:pt idx="6804">
                  <c:v>332.4048196502099</c:v>
                </c:pt>
                <c:pt idx="6805">
                  <c:v>332.44865920009607</c:v>
                </c:pt>
                <c:pt idx="6806">
                  <c:v>332.436584940373</c:v>
                </c:pt>
                <c:pt idx="6807">
                  <c:v>332.39249149957192</c:v>
                </c:pt>
                <c:pt idx="6808">
                  <c:v>332.33774369660847</c:v>
                </c:pt>
                <c:pt idx="6809">
                  <c:v>332.27710306269489</c:v>
                </c:pt>
                <c:pt idx="6810">
                  <c:v>332.20979282190206</c:v>
                </c:pt>
                <c:pt idx="6811">
                  <c:v>332.14216254423883</c:v>
                </c:pt>
                <c:pt idx="6812">
                  <c:v>332.08432970855682</c:v>
                </c:pt>
                <c:pt idx="6813">
                  <c:v>332.0402470020544</c:v>
                </c:pt>
                <c:pt idx="6814">
                  <c:v>332.00643983614464</c:v>
                </c:pt>
                <c:pt idx="6815">
                  <c:v>331.97916294139253</c:v>
                </c:pt>
                <c:pt idx="6816">
                  <c:v>331.96186457509248</c:v>
                </c:pt>
                <c:pt idx="6817">
                  <c:v>331.96715747057692</c:v>
                </c:pt>
                <c:pt idx="6818">
                  <c:v>332.00772122172714</c:v>
                </c:pt>
                <c:pt idx="6819">
                  <c:v>332.07803627236763</c:v>
                </c:pt>
                <c:pt idx="6820">
                  <c:v>332.14708108805331</c:v>
                </c:pt>
                <c:pt idx="6821">
                  <c:v>332.18008143255531</c:v>
                </c:pt>
                <c:pt idx="6822">
                  <c:v>332.17118763302273</c:v>
                </c:pt>
                <c:pt idx="6823">
                  <c:v>332.14706790585598</c:v>
                </c:pt>
                <c:pt idx="6824">
                  <c:v>332.13493351599885</c:v>
                </c:pt>
                <c:pt idx="6825">
                  <c:v>332.13446676188755</c:v>
                </c:pt>
                <c:pt idx="6826">
                  <c:v>332.12752263346601</c:v>
                </c:pt>
                <c:pt idx="6827">
                  <c:v>332.11113730666779</c:v>
                </c:pt>
                <c:pt idx="6828">
                  <c:v>332.10933015158258</c:v>
                </c:pt>
                <c:pt idx="6829">
                  <c:v>332.14551658938893</c:v>
                </c:pt>
                <c:pt idx="6830">
                  <c:v>332.20993378453397</c:v>
                </c:pt>
                <c:pt idx="6831">
                  <c:v>332.26524899249756</c:v>
                </c:pt>
                <c:pt idx="6832">
                  <c:v>332.2854019250417</c:v>
                </c:pt>
                <c:pt idx="6833">
                  <c:v>332.28175394400705</c:v>
                </c:pt>
                <c:pt idx="6834">
                  <c:v>332.28466943580167</c:v>
                </c:pt>
                <c:pt idx="6835">
                  <c:v>332.30185047682761</c:v>
                </c:pt>
                <c:pt idx="6836">
                  <c:v>332.30878670545593</c:v>
                </c:pt>
                <c:pt idx="6837">
                  <c:v>332.28797701322503</c:v>
                </c:pt>
                <c:pt idx="6838">
                  <c:v>332.26160125183839</c:v>
                </c:pt>
                <c:pt idx="6839">
                  <c:v>332.26776754881649</c:v>
                </c:pt>
                <c:pt idx="6840">
                  <c:v>332.31356545653625</c:v>
                </c:pt>
                <c:pt idx="6841">
                  <c:v>332.36873703238717</c:v>
                </c:pt>
                <c:pt idx="6842">
                  <c:v>332.39927891738387</c:v>
                </c:pt>
                <c:pt idx="6843">
                  <c:v>332.39033692769408</c:v>
                </c:pt>
                <c:pt idx="6844">
                  <c:v>332.3394910381063</c:v>
                </c:pt>
                <c:pt idx="6845">
                  <c:v>332.24696707182858</c:v>
                </c:pt>
                <c:pt idx="6846">
                  <c:v>332.12313315585453</c:v>
                </c:pt>
                <c:pt idx="6847">
                  <c:v>332.0018448819057</c:v>
                </c:pt>
                <c:pt idx="6848">
                  <c:v>331.93489828343763</c:v>
                </c:pt>
                <c:pt idx="6849">
                  <c:v>331.95870831394313</c:v>
                </c:pt>
                <c:pt idx="6850">
                  <c:v>332.05921959554627</c:v>
                </c:pt>
                <c:pt idx="6851">
                  <c:v>332.1758708749461</c:v>
                </c:pt>
                <c:pt idx="6852">
                  <c:v>332.24666271124613</c:v>
                </c:pt>
                <c:pt idx="6853">
                  <c:v>332.24911013648</c:v>
                </c:pt>
                <c:pt idx="6854">
                  <c:v>332.2033568026639</c:v>
                </c:pt>
                <c:pt idx="6855">
                  <c:v>332.14789508367892</c:v>
                </c:pt>
                <c:pt idx="6856">
                  <c:v>332.11191633061276</c:v>
                </c:pt>
                <c:pt idx="6857">
                  <c:v>332.09976352123317</c:v>
                </c:pt>
                <c:pt idx="6858">
                  <c:v>332.09645024007699</c:v>
                </c:pt>
                <c:pt idx="6859">
                  <c:v>332.08502373698553</c:v>
                </c:pt>
                <c:pt idx="6860">
                  <c:v>332.05485698889106</c:v>
                </c:pt>
                <c:pt idx="6861">
                  <c:v>332.00330606061561</c:v>
                </c:pt>
                <c:pt idx="6862">
                  <c:v>331.94489580320374</c:v>
                </c:pt>
                <c:pt idx="6863">
                  <c:v>331.91182173392701</c:v>
                </c:pt>
                <c:pt idx="6864">
                  <c:v>331.92756487090901</c:v>
                </c:pt>
                <c:pt idx="6865">
                  <c:v>331.98333603586877</c:v>
                </c:pt>
                <c:pt idx="6866">
                  <c:v>332.05130053954019</c:v>
                </c:pt>
                <c:pt idx="6867">
                  <c:v>332.11162181379024</c:v>
                </c:pt>
                <c:pt idx="6868">
                  <c:v>332.15522931813268</c:v>
                </c:pt>
                <c:pt idx="6869">
                  <c:v>332.17260852704902</c:v>
                </c:pt>
                <c:pt idx="6870">
                  <c:v>332.1585062634266</c:v>
                </c:pt>
                <c:pt idx="6871">
                  <c:v>332.12505970642724</c:v>
                </c:pt>
                <c:pt idx="6872">
                  <c:v>332.09513275327652</c:v>
                </c:pt>
                <c:pt idx="6873">
                  <c:v>332.08024716951735</c:v>
                </c:pt>
                <c:pt idx="6874">
                  <c:v>332.07540325354671</c:v>
                </c:pt>
                <c:pt idx="6875">
                  <c:v>332.07646940377862</c:v>
                </c:pt>
                <c:pt idx="6876">
                  <c:v>332.08952122697406</c:v>
                </c:pt>
                <c:pt idx="6877">
                  <c:v>332.11873442051768</c:v>
                </c:pt>
                <c:pt idx="6878">
                  <c:v>332.15807581263869</c:v>
                </c:pt>
                <c:pt idx="6879">
                  <c:v>332.20083175264244</c:v>
                </c:pt>
                <c:pt idx="6880">
                  <c:v>332.2433557814731</c:v>
                </c:pt>
                <c:pt idx="6881">
                  <c:v>332.27155369613132</c:v>
                </c:pt>
                <c:pt idx="6882">
                  <c:v>332.25883738328861</c:v>
                </c:pt>
                <c:pt idx="6883">
                  <c:v>332.18982833229353</c:v>
                </c:pt>
                <c:pt idx="6884">
                  <c:v>332.07866349172355</c:v>
                </c:pt>
                <c:pt idx="6885">
                  <c:v>331.96011400755458</c:v>
                </c:pt>
                <c:pt idx="6886">
                  <c:v>331.87128949457389</c:v>
                </c:pt>
                <c:pt idx="6887">
                  <c:v>331.8386461198682</c:v>
                </c:pt>
                <c:pt idx="6888">
                  <c:v>331.86715556531692</c:v>
                </c:pt>
                <c:pt idx="6889">
                  <c:v>331.93892688855323</c:v>
                </c:pt>
                <c:pt idx="6890">
                  <c:v>332.02840970298956</c:v>
                </c:pt>
                <c:pt idx="6891">
                  <c:v>332.11688978660368</c:v>
                </c:pt>
                <c:pt idx="6892">
                  <c:v>332.19161242927231</c:v>
                </c:pt>
                <c:pt idx="6893">
                  <c:v>332.24228086722826</c:v>
                </c:pt>
                <c:pt idx="6894">
                  <c:v>332.26616639733925</c:v>
                </c:pt>
                <c:pt idx="6895">
                  <c:v>332.27071165660823</c:v>
                </c:pt>
                <c:pt idx="6896">
                  <c:v>332.26580547061991</c:v>
                </c:pt>
                <c:pt idx="6897">
                  <c:v>332.25632133066551</c:v>
                </c:pt>
                <c:pt idx="6898">
                  <c:v>332.24245236783111</c:v>
                </c:pt>
                <c:pt idx="6899">
                  <c:v>332.22221367734369</c:v>
                </c:pt>
                <c:pt idx="6900">
                  <c:v>332.19340427674342</c:v>
                </c:pt>
                <c:pt idx="6901">
                  <c:v>332.15814445364691</c:v>
                </c:pt>
                <c:pt idx="6902">
                  <c:v>332.1262945010364</c:v>
                </c:pt>
                <c:pt idx="6903">
                  <c:v>332.11191263070907</c:v>
                </c:pt>
                <c:pt idx="6904">
                  <c:v>332.1250423732472</c:v>
                </c:pt>
                <c:pt idx="6905">
                  <c:v>332.16315388211825</c:v>
                </c:pt>
                <c:pt idx="6906">
                  <c:v>332.20903068794826</c:v>
                </c:pt>
                <c:pt idx="6907">
                  <c:v>332.24519646450062</c:v>
                </c:pt>
                <c:pt idx="6908">
                  <c:v>332.2727248442016</c:v>
                </c:pt>
                <c:pt idx="6909">
                  <c:v>332.30328337350028</c:v>
                </c:pt>
                <c:pt idx="6910">
                  <c:v>332.33093091633089</c:v>
                </c:pt>
                <c:pt idx="6911">
                  <c:v>332.32942014795651</c:v>
                </c:pt>
                <c:pt idx="6912">
                  <c:v>332.28283542447673</c:v>
                </c:pt>
                <c:pt idx="6913">
                  <c:v>332.20468108896546</c:v>
                </c:pt>
                <c:pt idx="6914">
                  <c:v>332.1238770605612</c:v>
                </c:pt>
                <c:pt idx="6915">
                  <c:v>332.06461011576505</c:v>
                </c:pt>
                <c:pt idx="6916">
                  <c:v>332.03858713340975</c:v>
                </c:pt>
                <c:pt idx="6917">
                  <c:v>332.04144107383615</c:v>
                </c:pt>
                <c:pt idx="6918">
                  <c:v>332.0552179383597</c:v>
                </c:pt>
                <c:pt idx="6919">
                  <c:v>332.06489578318138</c:v>
                </c:pt>
                <c:pt idx="6920">
                  <c:v>332.07200426315165</c:v>
                </c:pt>
                <c:pt idx="6921">
                  <c:v>332.08571595158031</c:v>
                </c:pt>
                <c:pt idx="6922">
                  <c:v>332.10433346480477</c:v>
                </c:pt>
                <c:pt idx="6923">
                  <c:v>332.1139415668726</c:v>
                </c:pt>
                <c:pt idx="6924">
                  <c:v>332.10712351869262</c:v>
                </c:pt>
                <c:pt idx="6925">
                  <c:v>332.095770464868</c:v>
                </c:pt>
                <c:pt idx="6926">
                  <c:v>332.09572147468418</c:v>
                </c:pt>
                <c:pt idx="6927">
                  <c:v>332.10075309041554</c:v>
                </c:pt>
                <c:pt idx="6928">
                  <c:v>332.08340579909839</c:v>
                </c:pt>
                <c:pt idx="6929">
                  <c:v>332.02273124755874</c:v>
                </c:pt>
                <c:pt idx="6930">
                  <c:v>331.9246586907941</c:v>
                </c:pt>
                <c:pt idx="6931">
                  <c:v>331.8196481683471</c:v>
                </c:pt>
                <c:pt idx="6932">
                  <c:v>331.74621028797657</c:v>
                </c:pt>
                <c:pt idx="6933">
                  <c:v>331.72622085238908</c:v>
                </c:pt>
                <c:pt idx="6934">
                  <c:v>331.74482746424752</c:v>
                </c:pt>
                <c:pt idx="6935">
                  <c:v>331.7598326532343</c:v>
                </c:pt>
                <c:pt idx="6936">
                  <c:v>331.74075525027155</c:v>
                </c:pt>
                <c:pt idx="6937">
                  <c:v>331.69831484575991</c:v>
                </c:pt>
                <c:pt idx="6938">
                  <c:v>331.67107240352783</c:v>
                </c:pt>
                <c:pt idx="6939">
                  <c:v>331.68571994575819</c:v>
                </c:pt>
                <c:pt idx="6940">
                  <c:v>331.73638492077333</c:v>
                </c:pt>
                <c:pt idx="6941">
                  <c:v>331.79891758213699</c:v>
                </c:pt>
                <c:pt idx="6942">
                  <c:v>331.85272836704075</c:v>
                </c:pt>
                <c:pt idx="6943">
                  <c:v>331.88682085339059</c:v>
                </c:pt>
                <c:pt idx="6944">
                  <c:v>331.90005315430676</c:v>
                </c:pt>
                <c:pt idx="6945">
                  <c:v>331.90540705576001</c:v>
                </c:pt>
                <c:pt idx="6946">
                  <c:v>331.92283295732364</c:v>
                </c:pt>
                <c:pt idx="6947">
                  <c:v>331.95675806623984</c:v>
                </c:pt>
                <c:pt idx="6948">
                  <c:v>331.98897257705772</c:v>
                </c:pt>
                <c:pt idx="6949">
                  <c:v>332.00210800804257</c:v>
                </c:pt>
                <c:pt idx="6950">
                  <c:v>331.99869297425892</c:v>
                </c:pt>
                <c:pt idx="6951">
                  <c:v>331.98715000372044</c:v>
                </c:pt>
                <c:pt idx="6952">
                  <c:v>331.96304614331484</c:v>
                </c:pt>
                <c:pt idx="6953">
                  <c:v>331.92039796223497</c:v>
                </c:pt>
                <c:pt idx="6954">
                  <c:v>331.8739827810108</c:v>
                </c:pt>
                <c:pt idx="6955">
                  <c:v>331.85352196470211</c:v>
                </c:pt>
                <c:pt idx="6956">
                  <c:v>331.87302281389339</c:v>
                </c:pt>
                <c:pt idx="6957">
                  <c:v>331.91482477325548</c:v>
                </c:pt>
                <c:pt idx="6958">
                  <c:v>331.94940127585528</c:v>
                </c:pt>
                <c:pt idx="6959">
                  <c:v>331.96557903263937</c:v>
                </c:pt>
                <c:pt idx="6960">
                  <c:v>331.97233031907291</c:v>
                </c:pt>
                <c:pt idx="6961">
                  <c:v>331.97426218073798</c:v>
                </c:pt>
                <c:pt idx="6962">
                  <c:v>331.96194481897561</c:v>
                </c:pt>
                <c:pt idx="6963">
                  <c:v>331.93235183483898</c:v>
                </c:pt>
                <c:pt idx="6964">
                  <c:v>331.90229321331992</c:v>
                </c:pt>
                <c:pt idx="6965">
                  <c:v>331.88850493496523</c:v>
                </c:pt>
                <c:pt idx="6966">
                  <c:v>331.88546182961562</c:v>
                </c:pt>
                <c:pt idx="6967">
                  <c:v>331.87610826082761</c:v>
                </c:pt>
                <c:pt idx="6968">
                  <c:v>331.85884847796888</c:v>
                </c:pt>
                <c:pt idx="6969">
                  <c:v>331.85470838870651</c:v>
                </c:pt>
                <c:pt idx="6970">
                  <c:v>331.88722115181844</c:v>
                </c:pt>
                <c:pt idx="6971">
                  <c:v>331.9547645271748</c:v>
                </c:pt>
                <c:pt idx="6972">
                  <c:v>332.02436037119378</c:v>
                </c:pt>
                <c:pt idx="6973">
                  <c:v>332.0581778118617</c:v>
                </c:pt>
                <c:pt idx="6974">
                  <c:v>332.04282537576972</c:v>
                </c:pt>
                <c:pt idx="6975">
                  <c:v>331.98961979380783</c:v>
                </c:pt>
                <c:pt idx="6976">
                  <c:v>331.92084614373306</c:v>
                </c:pt>
                <c:pt idx="6977">
                  <c:v>331.86463010270512</c:v>
                </c:pt>
                <c:pt idx="6978">
                  <c:v>331.84490302078586</c:v>
                </c:pt>
                <c:pt idx="6979">
                  <c:v>331.86056937830824</c:v>
                </c:pt>
                <c:pt idx="6980">
                  <c:v>331.88348190057468</c:v>
                </c:pt>
                <c:pt idx="6981">
                  <c:v>331.88738803977128</c:v>
                </c:pt>
                <c:pt idx="6982">
                  <c:v>331.87438569016246</c:v>
                </c:pt>
                <c:pt idx="6983">
                  <c:v>331.86625189626142</c:v>
                </c:pt>
                <c:pt idx="6984">
                  <c:v>331.87274709190393</c:v>
                </c:pt>
                <c:pt idx="6985">
                  <c:v>331.87874346045572</c:v>
                </c:pt>
                <c:pt idx="6986">
                  <c:v>331.86680098572072</c:v>
                </c:pt>
                <c:pt idx="6987">
                  <c:v>331.84050842492923</c:v>
                </c:pt>
                <c:pt idx="6988">
                  <c:v>331.8136323148164</c:v>
                </c:pt>
                <c:pt idx="6989">
                  <c:v>331.78659678515288</c:v>
                </c:pt>
                <c:pt idx="6990">
                  <c:v>331.75134553799671</c:v>
                </c:pt>
                <c:pt idx="6991">
                  <c:v>331.71415384567712</c:v>
                </c:pt>
                <c:pt idx="6992">
                  <c:v>331.69461043274157</c:v>
                </c:pt>
                <c:pt idx="6993">
                  <c:v>331.70225446205131</c:v>
                </c:pt>
                <c:pt idx="6994">
                  <c:v>331.73105740152209</c:v>
                </c:pt>
                <c:pt idx="6995">
                  <c:v>331.77545570458284</c:v>
                </c:pt>
                <c:pt idx="6996">
                  <c:v>331.82908665309452</c:v>
                </c:pt>
                <c:pt idx="6997">
                  <c:v>331.86506244482683</c:v>
                </c:pt>
                <c:pt idx="6998">
                  <c:v>331.84618589926868</c:v>
                </c:pt>
                <c:pt idx="6999">
                  <c:v>331.76899345542063</c:v>
                </c:pt>
                <c:pt idx="7000">
                  <c:v>331.67758975464494</c:v>
                </c:pt>
                <c:pt idx="7001">
                  <c:v>331.62038605534775</c:v>
                </c:pt>
                <c:pt idx="7002">
                  <c:v>331.60666322955586</c:v>
                </c:pt>
                <c:pt idx="7003">
                  <c:v>331.61276432320369</c:v>
                </c:pt>
                <c:pt idx="7004">
                  <c:v>331.61603974329512</c:v>
                </c:pt>
                <c:pt idx="7005">
                  <c:v>331.61363738874331</c:v>
                </c:pt>
                <c:pt idx="7006">
                  <c:v>331.61766616193972</c:v>
                </c:pt>
                <c:pt idx="7007">
                  <c:v>331.64018506553344</c:v>
                </c:pt>
                <c:pt idx="7008">
                  <c:v>331.67879313761523</c:v>
                </c:pt>
                <c:pt idx="7009">
                  <c:v>331.71218499709255</c:v>
                </c:pt>
                <c:pt idx="7010">
                  <c:v>331.71342422088196</c:v>
                </c:pt>
                <c:pt idx="7011">
                  <c:v>331.67484676858459</c:v>
                </c:pt>
                <c:pt idx="7012">
                  <c:v>331.62270504844014</c:v>
                </c:pt>
                <c:pt idx="7013">
                  <c:v>331.60278713755923</c:v>
                </c:pt>
                <c:pt idx="7014">
                  <c:v>331.64519468587588</c:v>
                </c:pt>
                <c:pt idx="7015">
                  <c:v>331.74109887915631</c:v>
                </c:pt>
                <c:pt idx="7016">
                  <c:v>331.85284532270839</c:v>
                </c:pt>
                <c:pt idx="7017">
                  <c:v>331.94225497324527</c:v>
                </c:pt>
                <c:pt idx="7018">
                  <c:v>331.9885232822968</c:v>
                </c:pt>
                <c:pt idx="7019">
                  <c:v>331.98886171053164</c:v>
                </c:pt>
                <c:pt idx="7020">
                  <c:v>331.95312655372362</c:v>
                </c:pt>
                <c:pt idx="7021">
                  <c:v>331.89736347863635</c:v>
                </c:pt>
                <c:pt idx="7022">
                  <c:v>331.83585122723088</c:v>
                </c:pt>
                <c:pt idx="7023">
                  <c:v>331.77840887570341</c:v>
                </c:pt>
                <c:pt idx="7024">
                  <c:v>331.73430447863836</c:v>
                </c:pt>
                <c:pt idx="7025">
                  <c:v>331.71097303078881</c:v>
                </c:pt>
                <c:pt idx="7026">
                  <c:v>331.7080188635108</c:v>
                </c:pt>
                <c:pt idx="7027">
                  <c:v>331.72130118771219</c:v>
                </c:pt>
                <c:pt idx="7028">
                  <c:v>331.75142177397083</c:v>
                </c:pt>
                <c:pt idx="7029">
                  <c:v>331.79766894484459</c:v>
                </c:pt>
                <c:pt idx="7030">
                  <c:v>331.8463553004126</c:v>
                </c:pt>
                <c:pt idx="7031">
                  <c:v>331.87816809089622</c:v>
                </c:pt>
                <c:pt idx="7032">
                  <c:v>331.88996775777304</c:v>
                </c:pt>
                <c:pt idx="7033">
                  <c:v>331.90035962012678</c:v>
                </c:pt>
                <c:pt idx="7034">
                  <c:v>331.92730824424012</c:v>
                </c:pt>
                <c:pt idx="7035">
                  <c:v>331.96537990927669</c:v>
                </c:pt>
                <c:pt idx="7036">
                  <c:v>331.99101233290838</c:v>
                </c:pt>
                <c:pt idx="7037">
                  <c:v>331.98292836015384</c:v>
                </c:pt>
                <c:pt idx="7038">
                  <c:v>331.93153915854003</c:v>
                </c:pt>
                <c:pt idx="7039">
                  <c:v>331.84260479363695</c:v>
                </c:pt>
                <c:pt idx="7040">
                  <c:v>331.74539730440557</c:v>
                </c:pt>
                <c:pt idx="7041">
                  <c:v>331.68553107439124</c:v>
                </c:pt>
                <c:pt idx="7042">
                  <c:v>331.69020854552389</c:v>
                </c:pt>
                <c:pt idx="7043">
                  <c:v>331.73957784025436</c:v>
                </c:pt>
                <c:pt idx="7044">
                  <c:v>331.78286053192448</c:v>
                </c:pt>
                <c:pt idx="7045">
                  <c:v>331.78506356189195</c:v>
                </c:pt>
                <c:pt idx="7046">
                  <c:v>331.75418873230331</c:v>
                </c:pt>
                <c:pt idx="7047">
                  <c:v>331.72631514074783</c:v>
                </c:pt>
                <c:pt idx="7048">
                  <c:v>331.73130846455774</c:v>
                </c:pt>
                <c:pt idx="7049">
                  <c:v>331.77059209627981</c:v>
                </c:pt>
                <c:pt idx="7050">
                  <c:v>331.81862227824871</c:v>
                </c:pt>
                <c:pt idx="7051">
                  <c:v>331.84318410656118</c:v>
                </c:pt>
                <c:pt idx="7052">
                  <c:v>331.83184179860154</c:v>
                </c:pt>
                <c:pt idx="7053">
                  <c:v>331.80458622150746</c:v>
                </c:pt>
                <c:pt idx="7054">
                  <c:v>331.79715819379913</c:v>
                </c:pt>
                <c:pt idx="7055">
                  <c:v>331.82771885747252</c:v>
                </c:pt>
                <c:pt idx="7056">
                  <c:v>331.87947097295626</c:v>
                </c:pt>
                <c:pt idx="7057">
                  <c:v>331.91356503938943</c:v>
                </c:pt>
                <c:pt idx="7058">
                  <c:v>331.90015977618697</c:v>
                </c:pt>
                <c:pt idx="7059">
                  <c:v>331.84583409365155</c:v>
                </c:pt>
                <c:pt idx="7060">
                  <c:v>331.7930196796903</c:v>
                </c:pt>
                <c:pt idx="7061">
                  <c:v>331.78623223699213</c:v>
                </c:pt>
                <c:pt idx="7062">
                  <c:v>331.83723346890548</c:v>
                </c:pt>
                <c:pt idx="7063">
                  <c:v>331.92019486911761</c:v>
                </c:pt>
                <c:pt idx="7064">
                  <c:v>331.98961681537401</c:v>
                </c:pt>
                <c:pt idx="7065">
                  <c:v>332.00352707441891</c:v>
                </c:pt>
                <c:pt idx="7066">
                  <c:v>331.94885359674822</c:v>
                </c:pt>
                <c:pt idx="7067">
                  <c:v>331.85747075173947</c:v>
                </c:pt>
                <c:pt idx="7068">
                  <c:v>331.7899367216155</c:v>
                </c:pt>
                <c:pt idx="7069">
                  <c:v>331.78893185648735</c:v>
                </c:pt>
                <c:pt idx="7070">
                  <c:v>331.84244818870167</c:v>
                </c:pt>
                <c:pt idx="7071">
                  <c:v>331.89623918616212</c:v>
                </c:pt>
                <c:pt idx="7072">
                  <c:v>331.90590709409292</c:v>
                </c:pt>
                <c:pt idx="7073">
                  <c:v>331.87404784501024</c:v>
                </c:pt>
                <c:pt idx="7074">
                  <c:v>331.83636697767372</c:v>
                </c:pt>
                <c:pt idx="7075">
                  <c:v>331.82080399847928</c:v>
                </c:pt>
                <c:pt idx="7076">
                  <c:v>331.82660318155195</c:v>
                </c:pt>
                <c:pt idx="7077">
                  <c:v>331.83590820762299</c:v>
                </c:pt>
                <c:pt idx="7078">
                  <c:v>331.83440186171259</c:v>
                </c:pt>
                <c:pt idx="7079">
                  <c:v>331.81944742986548</c:v>
                </c:pt>
                <c:pt idx="7080">
                  <c:v>331.79592219512654</c:v>
                </c:pt>
                <c:pt idx="7081">
                  <c:v>331.76974132811517</c:v>
                </c:pt>
                <c:pt idx="7082">
                  <c:v>331.74417372786013</c:v>
                </c:pt>
                <c:pt idx="7083">
                  <c:v>331.71957529916233</c:v>
                </c:pt>
                <c:pt idx="7084">
                  <c:v>331.69634434795148</c:v>
                </c:pt>
                <c:pt idx="7085">
                  <c:v>331.67767912199605</c:v>
                </c:pt>
                <c:pt idx="7086">
                  <c:v>331.66786131723779</c:v>
                </c:pt>
                <c:pt idx="7087">
                  <c:v>331.66904175259594</c:v>
                </c:pt>
                <c:pt idx="7088">
                  <c:v>331.68213048892267</c:v>
                </c:pt>
                <c:pt idx="7089">
                  <c:v>331.70799662634909</c:v>
                </c:pt>
                <c:pt idx="7090">
                  <c:v>331.7433913067614</c:v>
                </c:pt>
                <c:pt idx="7091">
                  <c:v>331.77827262631695</c:v>
                </c:pt>
                <c:pt idx="7092">
                  <c:v>331.80238975709443</c:v>
                </c:pt>
                <c:pt idx="7093">
                  <c:v>331.81423903394005</c:v>
                </c:pt>
                <c:pt idx="7094">
                  <c:v>331.82085203423196</c:v>
                </c:pt>
                <c:pt idx="7095">
                  <c:v>331.82932284653288</c:v>
                </c:pt>
                <c:pt idx="7096">
                  <c:v>331.84033933660135</c:v>
                </c:pt>
                <c:pt idx="7097">
                  <c:v>331.84811092427992</c:v>
                </c:pt>
                <c:pt idx="7098">
                  <c:v>331.84277466045864</c:v>
                </c:pt>
                <c:pt idx="7099">
                  <c:v>331.81550191316285</c:v>
                </c:pt>
                <c:pt idx="7100">
                  <c:v>331.76985611325392</c:v>
                </c:pt>
                <c:pt idx="7101">
                  <c:v>331.72912559549087</c:v>
                </c:pt>
                <c:pt idx="7102">
                  <c:v>331.72157943726739</c:v>
                </c:pt>
                <c:pt idx="7103">
                  <c:v>331.75090932762134</c:v>
                </c:pt>
                <c:pt idx="7104">
                  <c:v>331.78790835043191</c:v>
                </c:pt>
                <c:pt idx="7105">
                  <c:v>331.80012273424825</c:v>
                </c:pt>
                <c:pt idx="7106">
                  <c:v>331.78553076692469</c:v>
                </c:pt>
                <c:pt idx="7107">
                  <c:v>331.76938043926339</c:v>
                </c:pt>
                <c:pt idx="7108">
                  <c:v>331.77311851276221</c:v>
                </c:pt>
                <c:pt idx="7109">
                  <c:v>331.7948847250189</c:v>
                </c:pt>
                <c:pt idx="7110">
                  <c:v>331.81625025120502</c:v>
                </c:pt>
                <c:pt idx="7111">
                  <c:v>331.8200698730123</c:v>
                </c:pt>
                <c:pt idx="7112">
                  <c:v>331.80252061911932</c:v>
                </c:pt>
                <c:pt idx="7113">
                  <c:v>331.77310048851706</c:v>
                </c:pt>
                <c:pt idx="7114">
                  <c:v>331.74786135023032</c:v>
                </c:pt>
                <c:pt idx="7115">
                  <c:v>331.74298749101018</c:v>
                </c:pt>
                <c:pt idx="7116">
                  <c:v>331.7664661756923</c:v>
                </c:pt>
                <c:pt idx="7117">
                  <c:v>331.80900139274519</c:v>
                </c:pt>
                <c:pt idx="7118">
                  <c:v>331.84586154940695</c:v>
                </c:pt>
                <c:pt idx="7119">
                  <c:v>331.85176603968131</c:v>
                </c:pt>
                <c:pt idx="7120">
                  <c:v>331.81892349252922</c:v>
                </c:pt>
                <c:pt idx="7121">
                  <c:v>331.76818149907336</c:v>
                </c:pt>
                <c:pt idx="7122">
                  <c:v>331.7376669314188</c:v>
                </c:pt>
                <c:pt idx="7123">
                  <c:v>331.74490489815429</c:v>
                </c:pt>
                <c:pt idx="7124">
                  <c:v>331.76146640808196</c:v>
                </c:pt>
                <c:pt idx="7125">
                  <c:v>331.74248779965319</c:v>
                </c:pt>
                <c:pt idx="7126">
                  <c:v>331.68276679319678</c:v>
                </c:pt>
                <c:pt idx="7127">
                  <c:v>331.62572026402535</c:v>
                </c:pt>
                <c:pt idx="7128">
                  <c:v>331.61129300599538</c:v>
                </c:pt>
                <c:pt idx="7129">
                  <c:v>331.63192187425972</c:v>
                </c:pt>
                <c:pt idx="7130">
                  <c:v>331.65047387917627</c:v>
                </c:pt>
                <c:pt idx="7131">
                  <c:v>331.64831435260851</c:v>
                </c:pt>
                <c:pt idx="7132">
                  <c:v>331.63998996285829</c:v>
                </c:pt>
                <c:pt idx="7133">
                  <c:v>331.64570876776781</c:v>
                </c:pt>
                <c:pt idx="7134">
                  <c:v>331.6674039919771</c:v>
                </c:pt>
                <c:pt idx="7135">
                  <c:v>331.69738281305172</c:v>
                </c:pt>
                <c:pt idx="7136">
                  <c:v>331.73402476101171</c:v>
                </c:pt>
                <c:pt idx="7137">
                  <c:v>331.77299175141729</c:v>
                </c:pt>
                <c:pt idx="7138">
                  <c:v>331.79268792884329</c:v>
                </c:pt>
                <c:pt idx="7139">
                  <c:v>331.77065949110454</c:v>
                </c:pt>
                <c:pt idx="7140">
                  <c:v>331.71662037652038</c:v>
                </c:pt>
                <c:pt idx="7141">
                  <c:v>331.67125912552973</c:v>
                </c:pt>
                <c:pt idx="7142">
                  <c:v>331.66352240934964</c:v>
                </c:pt>
                <c:pt idx="7143">
                  <c:v>331.67972401560775</c:v>
                </c:pt>
                <c:pt idx="7144">
                  <c:v>331.68404301627999</c:v>
                </c:pt>
                <c:pt idx="7145">
                  <c:v>331.66291481805894</c:v>
                </c:pt>
                <c:pt idx="7146">
                  <c:v>331.63815946494339</c:v>
                </c:pt>
                <c:pt idx="7147">
                  <c:v>331.63589318709444</c:v>
                </c:pt>
                <c:pt idx="7148">
                  <c:v>331.65351900462724</c:v>
                </c:pt>
                <c:pt idx="7149">
                  <c:v>331.66759349210275</c:v>
                </c:pt>
                <c:pt idx="7150">
                  <c:v>331.67010609375552</c:v>
                </c:pt>
                <c:pt idx="7151">
                  <c:v>331.68187327896908</c:v>
                </c:pt>
                <c:pt idx="7152">
                  <c:v>331.72307355672484</c:v>
                </c:pt>
                <c:pt idx="7153">
                  <c:v>331.78136570822119</c:v>
                </c:pt>
                <c:pt idx="7154">
                  <c:v>331.82354817150252</c:v>
                </c:pt>
                <c:pt idx="7155">
                  <c:v>331.83494491509833</c:v>
                </c:pt>
                <c:pt idx="7156">
                  <c:v>331.83070049881366</c:v>
                </c:pt>
                <c:pt idx="7157">
                  <c:v>331.82869145977861</c:v>
                </c:pt>
                <c:pt idx="7158">
                  <c:v>331.82857067944803</c:v>
                </c:pt>
                <c:pt idx="7159">
                  <c:v>331.81767018039233</c:v>
                </c:pt>
                <c:pt idx="7160">
                  <c:v>331.7816913503367</c:v>
                </c:pt>
                <c:pt idx="7161">
                  <c:v>331.71229141044978</c:v>
                </c:pt>
                <c:pt idx="7162">
                  <c:v>331.62104866865394</c:v>
                </c:pt>
                <c:pt idx="7163">
                  <c:v>331.54433956291621</c:v>
                </c:pt>
                <c:pt idx="7164">
                  <c:v>331.51818629519374</c:v>
                </c:pt>
                <c:pt idx="7165">
                  <c:v>331.54377578250023</c:v>
                </c:pt>
                <c:pt idx="7166">
                  <c:v>331.58569811987149</c:v>
                </c:pt>
                <c:pt idx="7167">
                  <c:v>331.60800704200216</c:v>
                </c:pt>
                <c:pt idx="7168">
                  <c:v>331.60661117727528</c:v>
                </c:pt>
                <c:pt idx="7169">
                  <c:v>331.60168378537855</c:v>
                </c:pt>
                <c:pt idx="7170">
                  <c:v>331.60636060830302</c:v>
                </c:pt>
                <c:pt idx="7171">
                  <c:v>331.61652239685998</c:v>
                </c:pt>
                <c:pt idx="7172">
                  <c:v>331.62874473003399</c:v>
                </c:pt>
                <c:pt idx="7173">
                  <c:v>331.64903125698623</c:v>
                </c:pt>
                <c:pt idx="7174">
                  <c:v>331.67494194553592</c:v>
                </c:pt>
                <c:pt idx="7175">
                  <c:v>331.68332263531653</c:v>
                </c:pt>
                <c:pt idx="7176">
                  <c:v>331.6517474847447</c:v>
                </c:pt>
                <c:pt idx="7177">
                  <c:v>331.5890811800204</c:v>
                </c:pt>
                <c:pt idx="7178">
                  <c:v>331.53214576030564</c:v>
                </c:pt>
                <c:pt idx="7179">
                  <c:v>331.5092928908897</c:v>
                </c:pt>
                <c:pt idx="7180">
                  <c:v>331.51430025551633</c:v>
                </c:pt>
                <c:pt idx="7181">
                  <c:v>331.51996585642144</c:v>
                </c:pt>
                <c:pt idx="7182">
                  <c:v>331.51161431653242</c:v>
                </c:pt>
                <c:pt idx="7183">
                  <c:v>331.49936093914732</c:v>
                </c:pt>
                <c:pt idx="7184">
                  <c:v>331.50030563813772</c:v>
                </c:pt>
                <c:pt idx="7185">
                  <c:v>331.51985613412859</c:v>
                </c:pt>
                <c:pt idx="7186">
                  <c:v>331.55134646145922</c:v>
                </c:pt>
                <c:pt idx="7187">
                  <c:v>331.58208644098579</c:v>
                </c:pt>
                <c:pt idx="7188">
                  <c:v>331.59666693583569</c:v>
                </c:pt>
                <c:pt idx="7189">
                  <c:v>331.58711382546772</c:v>
                </c:pt>
                <c:pt idx="7190">
                  <c:v>331.56880288973787</c:v>
                </c:pt>
                <c:pt idx="7191">
                  <c:v>331.57884343027621</c:v>
                </c:pt>
                <c:pt idx="7192">
                  <c:v>331.6456848591979</c:v>
                </c:pt>
                <c:pt idx="7193">
                  <c:v>331.75706859047489</c:v>
                </c:pt>
                <c:pt idx="7194">
                  <c:v>331.86513768502459</c:v>
                </c:pt>
                <c:pt idx="7195">
                  <c:v>331.9273480243254</c:v>
                </c:pt>
                <c:pt idx="7196">
                  <c:v>331.93619009126144</c:v>
                </c:pt>
                <c:pt idx="7197">
                  <c:v>331.90620507938706</c:v>
                </c:pt>
                <c:pt idx="7198">
                  <c:v>331.84590911360908</c:v>
                </c:pt>
                <c:pt idx="7199">
                  <c:v>331.7564600346002</c:v>
                </c:pt>
                <c:pt idx="7200">
                  <c:v>331.65129605023287</c:v>
                </c:pt>
                <c:pt idx="7201">
                  <c:v>331.5616627035418</c:v>
                </c:pt>
                <c:pt idx="7202">
                  <c:v>331.51774008455914</c:v>
                </c:pt>
                <c:pt idx="7203">
                  <c:v>331.52437384895416</c:v>
                </c:pt>
                <c:pt idx="7204">
                  <c:v>331.55357126402413</c:v>
                </c:pt>
                <c:pt idx="7205">
                  <c:v>331.56466527545894</c:v>
                </c:pt>
                <c:pt idx="7206">
                  <c:v>331.5392531175919</c:v>
                </c:pt>
                <c:pt idx="7207">
                  <c:v>331.49653315312173</c:v>
                </c:pt>
                <c:pt idx="7208">
                  <c:v>331.47184552093728</c:v>
                </c:pt>
                <c:pt idx="7209">
                  <c:v>331.48210031173386</c:v>
                </c:pt>
                <c:pt idx="7210">
                  <c:v>331.51257060408301</c:v>
                </c:pt>
                <c:pt idx="7211">
                  <c:v>331.53586333744443</c:v>
                </c:pt>
                <c:pt idx="7212">
                  <c:v>331.54483339189028</c:v>
                </c:pt>
                <c:pt idx="7213">
                  <c:v>331.56359676006281</c:v>
                </c:pt>
                <c:pt idx="7214">
                  <c:v>331.61903264362468</c:v>
                </c:pt>
                <c:pt idx="7215">
                  <c:v>331.70526055688043</c:v>
                </c:pt>
                <c:pt idx="7216">
                  <c:v>331.78603646078602</c:v>
                </c:pt>
                <c:pt idx="7217">
                  <c:v>331.82744128420205</c:v>
                </c:pt>
                <c:pt idx="7218">
                  <c:v>331.81556528180136</c:v>
                </c:pt>
                <c:pt idx="7219">
                  <c:v>331.74726218631525</c:v>
                </c:pt>
                <c:pt idx="7220">
                  <c:v>331.62602311042946</c:v>
                </c:pt>
                <c:pt idx="7221">
                  <c:v>331.47818370906879</c:v>
                </c:pt>
                <c:pt idx="7222">
                  <c:v>331.35817717664401</c:v>
                </c:pt>
                <c:pt idx="7223">
                  <c:v>331.31509086056229</c:v>
                </c:pt>
                <c:pt idx="7224">
                  <c:v>331.34864026953397</c:v>
                </c:pt>
                <c:pt idx="7225">
                  <c:v>331.40892074653203</c:v>
                </c:pt>
                <c:pt idx="7226">
                  <c:v>331.44527700781424</c:v>
                </c:pt>
                <c:pt idx="7227">
                  <c:v>331.44759115387029</c:v>
                </c:pt>
                <c:pt idx="7228">
                  <c:v>331.43590072113511</c:v>
                </c:pt>
                <c:pt idx="7229">
                  <c:v>331.42409996851779</c:v>
                </c:pt>
                <c:pt idx="7230">
                  <c:v>331.40791531175972</c:v>
                </c:pt>
                <c:pt idx="7231">
                  <c:v>331.38133171064055</c:v>
                </c:pt>
                <c:pt idx="7232">
                  <c:v>331.35147503215393</c:v>
                </c:pt>
                <c:pt idx="7233">
                  <c:v>331.33598778413233</c:v>
                </c:pt>
                <c:pt idx="7234">
                  <c:v>331.34669063705218</c:v>
                </c:pt>
                <c:pt idx="7235">
                  <c:v>331.37363310606918</c:v>
                </c:pt>
                <c:pt idx="7236">
                  <c:v>331.3895365051186</c:v>
                </c:pt>
                <c:pt idx="7237">
                  <c:v>331.37586064797512</c:v>
                </c:pt>
                <c:pt idx="7238">
                  <c:v>331.34116549819248</c:v>
                </c:pt>
                <c:pt idx="7239">
                  <c:v>331.30905842592074</c:v>
                </c:pt>
                <c:pt idx="7240">
                  <c:v>331.29249654707434</c:v>
                </c:pt>
                <c:pt idx="7241">
                  <c:v>331.28787372131217</c:v>
                </c:pt>
                <c:pt idx="7242">
                  <c:v>331.29390454508098</c:v>
                </c:pt>
                <c:pt idx="7243">
                  <c:v>331.32502707251996</c:v>
                </c:pt>
                <c:pt idx="7244">
                  <c:v>331.39645614050846</c:v>
                </c:pt>
                <c:pt idx="7245">
                  <c:v>331.49962492383059</c:v>
                </c:pt>
                <c:pt idx="7246">
                  <c:v>331.5997455338433</c:v>
                </c:pt>
                <c:pt idx="7247">
                  <c:v>331.65603820969238</c:v>
                </c:pt>
                <c:pt idx="7248">
                  <c:v>331.64510713141783</c:v>
                </c:pt>
                <c:pt idx="7249">
                  <c:v>331.57669931333345</c:v>
                </c:pt>
                <c:pt idx="7250">
                  <c:v>331.49285989002749</c:v>
                </c:pt>
                <c:pt idx="7251">
                  <c:v>331.44220509388066</c:v>
                </c:pt>
                <c:pt idx="7252">
                  <c:v>331.44680149736212</c:v>
                </c:pt>
                <c:pt idx="7253">
                  <c:v>331.49343066650022</c:v>
                </c:pt>
                <c:pt idx="7254">
                  <c:v>331.55023891680912</c:v>
                </c:pt>
                <c:pt idx="7255">
                  <c:v>331.58480134403123</c:v>
                </c:pt>
                <c:pt idx="7256">
                  <c:v>331.57803164022789</c:v>
                </c:pt>
                <c:pt idx="7257">
                  <c:v>331.53720473413102</c:v>
                </c:pt>
                <c:pt idx="7258">
                  <c:v>331.49014638066291</c:v>
                </c:pt>
                <c:pt idx="7259">
                  <c:v>331.45625353996917</c:v>
                </c:pt>
                <c:pt idx="7260">
                  <c:v>331.43229094763359</c:v>
                </c:pt>
                <c:pt idx="7261">
                  <c:v>331.4122529942079</c:v>
                </c:pt>
                <c:pt idx="7262">
                  <c:v>331.40339561747334</c:v>
                </c:pt>
                <c:pt idx="7263">
                  <c:v>331.41304704873119</c:v>
                </c:pt>
                <c:pt idx="7264">
                  <c:v>331.43725099786258</c:v>
                </c:pt>
                <c:pt idx="7265">
                  <c:v>331.47310766116368</c:v>
                </c:pt>
                <c:pt idx="7266">
                  <c:v>331.52614411860037</c:v>
                </c:pt>
                <c:pt idx="7267">
                  <c:v>331.59351114208278</c:v>
                </c:pt>
                <c:pt idx="7268">
                  <c:v>331.65248504208586</c:v>
                </c:pt>
                <c:pt idx="7269">
                  <c:v>331.67786999645148</c:v>
                </c:pt>
                <c:pt idx="7270">
                  <c:v>331.66386592889751</c:v>
                </c:pt>
                <c:pt idx="7271">
                  <c:v>331.62215139746428</c:v>
                </c:pt>
                <c:pt idx="7272">
                  <c:v>331.56798687711733</c:v>
                </c:pt>
                <c:pt idx="7273">
                  <c:v>331.51629736234395</c:v>
                </c:pt>
                <c:pt idx="7274">
                  <c:v>331.4829561830706</c:v>
                </c:pt>
                <c:pt idx="7275">
                  <c:v>331.48026888848619</c:v>
                </c:pt>
                <c:pt idx="7276">
                  <c:v>331.51185660801769</c:v>
                </c:pt>
                <c:pt idx="7277">
                  <c:v>331.56934781599585</c:v>
                </c:pt>
                <c:pt idx="7278">
                  <c:v>331.6278223705055</c:v>
                </c:pt>
                <c:pt idx="7279">
                  <c:v>331.65297960770357</c:v>
                </c:pt>
                <c:pt idx="7280">
                  <c:v>331.6269694064016</c:v>
                </c:pt>
                <c:pt idx="7281">
                  <c:v>331.56555983859312</c:v>
                </c:pt>
                <c:pt idx="7282">
                  <c:v>331.50459474725022</c:v>
                </c:pt>
                <c:pt idx="7283">
                  <c:v>331.47361204229179</c:v>
                </c:pt>
                <c:pt idx="7284">
                  <c:v>331.48013968562083</c:v>
                </c:pt>
                <c:pt idx="7285">
                  <c:v>331.50898548357105</c:v>
                </c:pt>
                <c:pt idx="7286">
                  <c:v>331.53676971715942</c:v>
                </c:pt>
                <c:pt idx="7287">
                  <c:v>331.5538055562796</c:v>
                </c:pt>
                <c:pt idx="7288">
                  <c:v>331.57091070355699</c:v>
                </c:pt>
                <c:pt idx="7289">
                  <c:v>331.60376193078224</c:v>
                </c:pt>
                <c:pt idx="7290">
                  <c:v>331.65452598609443</c:v>
                </c:pt>
                <c:pt idx="7291">
                  <c:v>331.7063876936881</c:v>
                </c:pt>
                <c:pt idx="7292">
                  <c:v>331.72997584313578</c:v>
                </c:pt>
                <c:pt idx="7293">
                  <c:v>331.70120903967569</c:v>
                </c:pt>
                <c:pt idx="7294">
                  <c:v>331.62395564705184</c:v>
                </c:pt>
                <c:pt idx="7295">
                  <c:v>331.5316704159294</c:v>
                </c:pt>
                <c:pt idx="7296">
                  <c:v>331.45729240414153</c:v>
                </c:pt>
                <c:pt idx="7297">
                  <c:v>331.40741124073901</c:v>
                </c:pt>
                <c:pt idx="7298">
                  <c:v>331.37564727876298</c:v>
                </c:pt>
                <c:pt idx="7299">
                  <c:v>331.3696596001385</c:v>
                </c:pt>
                <c:pt idx="7300">
                  <c:v>331.40474471559776</c:v>
                </c:pt>
                <c:pt idx="7301">
                  <c:v>331.47425579979722</c:v>
                </c:pt>
                <c:pt idx="7302">
                  <c:v>331.54712941560035</c:v>
                </c:pt>
                <c:pt idx="7303">
                  <c:v>331.59904081056226</c:v>
                </c:pt>
                <c:pt idx="7304">
                  <c:v>331.6321077315078</c:v>
                </c:pt>
                <c:pt idx="7305">
                  <c:v>331.66073181910252</c:v>
                </c:pt>
                <c:pt idx="7306">
                  <c:v>331.69096674247453</c:v>
                </c:pt>
                <c:pt idx="7307">
                  <c:v>331.71885093869116</c:v>
                </c:pt>
                <c:pt idx="7308">
                  <c:v>331.73877594268299</c:v>
                </c:pt>
                <c:pt idx="7309">
                  <c:v>331.74575630661121</c:v>
                </c:pt>
                <c:pt idx="7310">
                  <c:v>331.73430762544166</c:v>
                </c:pt>
                <c:pt idx="7311">
                  <c:v>331.70289761659126</c:v>
                </c:pt>
                <c:pt idx="7312">
                  <c:v>331.65976108842335</c:v>
                </c:pt>
                <c:pt idx="7313">
                  <c:v>331.6201801938023</c:v>
                </c:pt>
                <c:pt idx="7314">
                  <c:v>331.59612476991771</c:v>
                </c:pt>
                <c:pt idx="7315">
                  <c:v>331.58659050752726</c:v>
                </c:pt>
                <c:pt idx="7316">
                  <c:v>331.57650342287457</c:v>
                </c:pt>
                <c:pt idx="7317">
                  <c:v>331.55079937679199</c:v>
                </c:pt>
                <c:pt idx="7318">
                  <c:v>331.51514947883669</c:v>
                </c:pt>
                <c:pt idx="7319">
                  <c:v>331.49628803337913</c:v>
                </c:pt>
                <c:pt idx="7320">
                  <c:v>331.51601159626898</c:v>
                </c:pt>
                <c:pt idx="7321">
                  <c:v>331.57154153314991</c:v>
                </c:pt>
                <c:pt idx="7322">
                  <c:v>331.64321707059344</c:v>
                </c:pt>
                <c:pt idx="7323">
                  <c:v>331.71110991748384</c:v>
                </c:pt>
                <c:pt idx="7324">
                  <c:v>331.7628869464005</c:v>
                </c:pt>
                <c:pt idx="7325">
                  <c:v>331.79621986604349</c:v>
                </c:pt>
                <c:pt idx="7326">
                  <c:v>331.81685340676387</c:v>
                </c:pt>
                <c:pt idx="7327">
                  <c:v>331.82925758741754</c:v>
                </c:pt>
                <c:pt idx="7328">
                  <c:v>331.82774752855994</c:v>
                </c:pt>
                <c:pt idx="7329">
                  <c:v>331.80000891131419</c:v>
                </c:pt>
                <c:pt idx="7330">
                  <c:v>331.74285420565576</c:v>
                </c:pt>
                <c:pt idx="7331">
                  <c:v>331.67377768474876</c:v>
                </c:pt>
                <c:pt idx="7332">
                  <c:v>331.62095529083473</c:v>
                </c:pt>
                <c:pt idx="7333">
                  <c:v>331.60035479166459</c:v>
                </c:pt>
                <c:pt idx="7334">
                  <c:v>331.60901528459959</c:v>
                </c:pt>
                <c:pt idx="7335">
                  <c:v>331.63911089303548</c:v>
                </c:pt>
                <c:pt idx="7336">
                  <c:v>331.68472193567277</c:v>
                </c:pt>
                <c:pt idx="7337">
                  <c:v>331.73070850008662</c:v>
                </c:pt>
                <c:pt idx="7338">
                  <c:v>331.74980904253687</c:v>
                </c:pt>
                <c:pt idx="7339">
                  <c:v>331.72397267118015</c:v>
                </c:pt>
                <c:pt idx="7340">
                  <c:v>331.66626943593559</c:v>
                </c:pt>
                <c:pt idx="7341">
                  <c:v>331.61475136444187</c:v>
                </c:pt>
                <c:pt idx="7342">
                  <c:v>331.60310750995268</c:v>
                </c:pt>
                <c:pt idx="7343">
                  <c:v>331.6358440484301</c:v>
                </c:pt>
                <c:pt idx="7344">
                  <c:v>331.68658148152156</c:v>
                </c:pt>
                <c:pt idx="7345">
                  <c:v>331.71766232899728</c:v>
                </c:pt>
                <c:pt idx="7346">
                  <c:v>331.70625716538717</c:v>
                </c:pt>
                <c:pt idx="7347">
                  <c:v>331.65873853445731</c:v>
                </c:pt>
                <c:pt idx="7348">
                  <c:v>331.60333279912282</c:v>
                </c:pt>
                <c:pt idx="7349">
                  <c:v>331.56907592219653</c:v>
                </c:pt>
                <c:pt idx="7350">
                  <c:v>331.56977519914267</c:v>
                </c:pt>
                <c:pt idx="7351">
                  <c:v>331.60147347002851</c:v>
                </c:pt>
                <c:pt idx="7352">
                  <c:v>331.64668750415439</c:v>
                </c:pt>
                <c:pt idx="7353">
                  <c:v>331.6817522142332</c:v>
                </c:pt>
                <c:pt idx="7354">
                  <c:v>331.6910048080411</c:v>
                </c:pt>
                <c:pt idx="7355">
                  <c:v>331.67868229967598</c:v>
                </c:pt>
                <c:pt idx="7356">
                  <c:v>331.66090557886389</c:v>
                </c:pt>
                <c:pt idx="7357">
                  <c:v>331.64566021767109</c:v>
                </c:pt>
                <c:pt idx="7358">
                  <c:v>331.62894255233738</c:v>
                </c:pt>
                <c:pt idx="7359">
                  <c:v>331.60879905178734</c:v>
                </c:pt>
                <c:pt idx="7360">
                  <c:v>331.59032613813429</c:v>
                </c:pt>
                <c:pt idx="7361">
                  <c:v>331.57482195651136</c:v>
                </c:pt>
                <c:pt idx="7362">
                  <c:v>331.5557785526392</c:v>
                </c:pt>
                <c:pt idx="7363">
                  <c:v>331.52976366930511</c:v>
                </c:pt>
                <c:pt idx="7364">
                  <c:v>331.50232951927433</c:v>
                </c:pt>
                <c:pt idx="7365">
                  <c:v>331.47965845389439</c:v>
                </c:pt>
                <c:pt idx="7366">
                  <c:v>331.46235163953537</c:v>
                </c:pt>
                <c:pt idx="7367">
                  <c:v>331.45015137910127</c:v>
                </c:pt>
                <c:pt idx="7368">
                  <c:v>331.44502027521821</c:v>
                </c:pt>
                <c:pt idx="7369">
                  <c:v>331.4477952936582</c:v>
                </c:pt>
                <c:pt idx="7370">
                  <c:v>331.45894460197212</c:v>
                </c:pt>
                <c:pt idx="7371">
                  <c:v>331.4827990621049</c:v>
                </c:pt>
                <c:pt idx="7372">
                  <c:v>331.52441021378178</c:v>
                </c:pt>
                <c:pt idx="7373">
                  <c:v>331.5809799692874</c:v>
                </c:pt>
                <c:pt idx="7374">
                  <c:v>331.63816488730072</c:v>
                </c:pt>
                <c:pt idx="7375">
                  <c:v>331.67584909409845</c:v>
                </c:pt>
                <c:pt idx="7376">
                  <c:v>331.68044679290324</c:v>
                </c:pt>
                <c:pt idx="7377">
                  <c:v>331.6520114992345</c:v>
                </c:pt>
                <c:pt idx="7378">
                  <c:v>331.59950425946454</c:v>
                </c:pt>
                <c:pt idx="7379">
                  <c:v>331.53607519266581</c:v>
                </c:pt>
                <c:pt idx="7380">
                  <c:v>331.47908965068922</c:v>
                </c:pt>
                <c:pt idx="7381">
                  <c:v>331.44079693363381</c:v>
                </c:pt>
                <c:pt idx="7382">
                  <c:v>331.41506113541703</c:v>
                </c:pt>
                <c:pt idx="7383">
                  <c:v>331.38678605290585</c:v>
                </c:pt>
                <c:pt idx="7384">
                  <c:v>331.35826445786142</c:v>
                </c:pt>
                <c:pt idx="7385">
                  <c:v>331.35294029242698</c:v>
                </c:pt>
                <c:pt idx="7386">
                  <c:v>331.38700672423323</c:v>
                </c:pt>
                <c:pt idx="7387">
                  <c:v>331.44720838940663</c:v>
                </c:pt>
                <c:pt idx="7388">
                  <c:v>331.50291287430963</c:v>
                </c:pt>
                <c:pt idx="7389">
                  <c:v>331.53168689306011</c:v>
                </c:pt>
                <c:pt idx="7390">
                  <c:v>331.52709234090912</c:v>
                </c:pt>
                <c:pt idx="7391">
                  <c:v>331.4909728893814</c:v>
                </c:pt>
                <c:pt idx="7392">
                  <c:v>331.4287336520876</c:v>
                </c:pt>
                <c:pt idx="7393">
                  <c:v>331.35163889044316</c:v>
                </c:pt>
                <c:pt idx="7394">
                  <c:v>331.2803089298705</c:v>
                </c:pt>
                <c:pt idx="7395">
                  <c:v>331.24076768611798</c:v>
                </c:pt>
                <c:pt idx="7396">
                  <c:v>331.2450624133383</c:v>
                </c:pt>
                <c:pt idx="7397">
                  <c:v>331.27269998447434</c:v>
                </c:pt>
                <c:pt idx="7398">
                  <c:v>331.28612658250961</c:v>
                </c:pt>
                <c:pt idx="7399">
                  <c:v>331.27231658415013</c:v>
                </c:pt>
                <c:pt idx="7400">
                  <c:v>331.25732261745651</c:v>
                </c:pt>
                <c:pt idx="7401">
                  <c:v>331.27425106356174</c:v>
                </c:pt>
                <c:pt idx="7402">
                  <c:v>331.32734261786396</c:v>
                </c:pt>
                <c:pt idx="7403">
                  <c:v>331.38930582573158</c:v>
                </c:pt>
                <c:pt idx="7404">
                  <c:v>331.42203978472315</c:v>
                </c:pt>
                <c:pt idx="7405">
                  <c:v>331.40082895696594</c:v>
                </c:pt>
                <c:pt idx="7406">
                  <c:v>331.33550801054417</c:v>
                </c:pt>
                <c:pt idx="7407">
                  <c:v>331.27257295429013</c:v>
                </c:pt>
                <c:pt idx="7408">
                  <c:v>331.26113100347538</c:v>
                </c:pt>
                <c:pt idx="7409">
                  <c:v>331.30818714159</c:v>
                </c:pt>
                <c:pt idx="7410">
                  <c:v>331.37495022550439</c:v>
                </c:pt>
                <c:pt idx="7411">
                  <c:v>331.41883931164796</c:v>
                </c:pt>
                <c:pt idx="7412">
                  <c:v>331.42821564028372</c:v>
                </c:pt>
                <c:pt idx="7413">
                  <c:v>331.41321091630067</c:v>
                </c:pt>
                <c:pt idx="7414">
                  <c:v>331.3781982910142</c:v>
                </c:pt>
                <c:pt idx="7415">
                  <c:v>331.32076284513096</c:v>
                </c:pt>
                <c:pt idx="7416">
                  <c:v>331.2567196308928</c:v>
                </c:pt>
                <c:pt idx="7417">
                  <c:v>331.2263919979315</c:v>
                </c:pt>
                <c:pt idx="7418">
                  <c:v>331.25929837716285</c:v>
                </c:pt>
                <c:pt idx="7419">
                  <c:v>331.33636544295996</c:v>
                </c:pt>
                <c:pt idx="7420">
                  <c:v>331.40044974319881</c:v>
                </c:pt>
                <c:pt idx="7421">
                  <c:v>331.40703123872896</c:v>
                </c:pt>
                <c:pt idx="7422">
                  <c:v>331.3605265167788</c:v>
                </c:pt>
                <c:pt idx="7423">
                  <c:v>331.30322523274236</c:v>
                </c:pt>
                <c:pt idx="7424">
                  <c:v>331.2744228746472</c:v>
                </c:pt>
                <c:pt idx="7425">
                  <c:v>331.28215841440641</c:v>
                </c:pt>
                <c:pt idx="7426">
                  <c:v>331.31110411084012</c:v>
                </c:pt>
                <c:pt idx="7427">
                  <c:v>331.34719505299006</c:v>
                </c:pt>
                <c:pt idx="7428">
                  <c:v>331.38608075221799</c:v>
                </c:pt>
                <c:pt idx="7429">
                  <c:v>331.42550208748088</c:v>
                </c:pt>
                <c:pt idx="7430">
                  <c:v>331.46220553380323</c:v>
                </c:pt>
                <c:pt idx="7431">
                  <c:v>331.493617710862</c:v>
                </c:pt>
                <c:pt idx="7432">
                  <c:v>331.51417622986867</c:v>
                </c:pt>
                <c:pt idx="7433">
                  <c:v>331.5142076902759</c:v>
                </c:pt>
                <c:pt idx="7434">
                  <c:v>331.49093385595893</c:v>
                </c:pt>
                <c:pt idx="7435">
                  <c:v>331.45935993943982</c:v>
                </c:pt>
                <c:pt idx="7436">
                  <c:v>331.4459408529774</c:v>
                </c:pt>
                <c:pt idx="7437">
                  <c:v>331.46827111855919</c:v>
                </c:pt>
                <c:pt idx="7438">
                  <c:v>331.51924606577836</c:v>
                </c:pt>
                <c:pt idx="7439">
                  <c:v>331.56807706566235</c:v>
                </c:pt>
                <c:pt idx="7440">
                  <c:v>331.57615327612257</c:v>
                </c:pt>
                <c:pt idx="7441">
                  <c:v>331.51944261768728</c:v>
                </c:pt>
                <c:pt idx="7442">
                  <c:v>331.40750947101179</c:v>
                </c:pt>
                <c:pt idx="7443">
                  <c:v>331.28401250117599</c:v>
                </c:pt>
                <c:pt idx="7444">
                  <c:v>331.2005886373517</c:v>
                </c:pt>
                <c:pt idx="7445">
                  <c:v>331.18306335115221</c:v>
                </c:pt>
                <c:pt idx="7446">
                  <c:v>331.21936687121917</c:v>
                </c:pt>
                <c:pt idx="7447">
                  <c:v>331.27416883546829</c:v>
                </c:pt>
                <c:pt idx="7448">
                  <c:v>331.31429846818759</c:v>
                </c:pt>
                <c:pt idx="7449">
                  <c:v>331.32992446668652</c:v>
                </c:pt>
                <c:pt idx="7450">
                  <c:v>331.33800212256273</c:v>
                </c:pt>
                <c:pt idx="7451">
                  <c:v>331.36106798134637</c:v>
                </c:pt>
                <c:pt idx="7452">
                  <c:v>331.39962566924748</c:v>
                </c:pt>
                <c:pt idx="7453">
                  <c:v>331.42952922523494</c:v>
                </c:pt>
                <c:pt idx="7454">
                  <c:v>331.42870445442657</c:v>
                </c:pt>
                <c:pt idx="7455">
                  <c:v>331.4022281337264</c:v>
                </c:pt>
                <c:pt idx="7456">
                  <c:v>331.37686134487672</c:v>
                </c:pt>
                <c:pt idx="7457">
                  <c:v>331.37122522364263</c:v>
                </c:pt>
                <c:pt idx="7458">
                  <c:v>331.37599895102085</c:v>
                </c:pt>
                <c:pt idx="7459">
                  <c:v>331.36766855574274</c:v>
                </c:pt>
                <c:pt idx="7460">
                  <c:v>331.33706843193227</c:v>
                </c:pt>
                <c:pt idx="7461">
                  <c:v>331.29522592609231</c:v>
                </c:pt>
                <c:pt idx="7462">
                  <c:v>331.25560851346859</c:v>
                </c:pt>
                <c:pt idx="7463">
                  <c:v>331.22668335113559</c:v>
                </c:pt>
                <c:pt idx="7464">
                  <c:v>331.223337642204</c:v>
                </c:pt>
                <c:pt idx="7465">
                  <c:v>331.26588178655567</c:v>
                </c:pt>
                <c:pt idx="7466">
                  <c:v>331.35182288866673</c:v>
                </c:pt>
                <c:pt idx="7467">
                  <c:v>331.43462015041865</c:v>
                </c:pt>
                <c:pt idx="7468">
                  <c:v>331.44972640893633</c:v>
                </c:pt>
                <c:pt idx="7469">
                  <c:v>331.37460485765968</c:v>
                </c:pt>
                <c:pt idx="7470">
                  <c:v>331.25954354795755</c:v>
                </c:pt>
                <c:pt idx="7471">
                  <c:v>331.18941100680564</c:v>
                </c:pt>
                <c:pt idx="7472">
                  <c:v>331.21323273965197</c:v>
                </c:pt>
                <c:pt idx="7473">
                  <c:v>331.3101820083433</c:v>
                </c:pt>
                <c:pt idx="7474">
                  <c:v>331.41138463459197</c:v>
                </c:pt>
                <c:pt idx="7475">
                  <c:v>331.44677902089927</c:v>
                </c:pt>
                <c:pt idx="7476">
                  <c:v>331.38888507985928</c:v>
                </c:pt>
                <c:pt idx="7477">
                  <c:v>331.27389712284059</c:v>
                </c:pt>
                <c:pt idx="7478">
                  <c:v>331.1757056903038</c:v>
                </c:pt>
                <c:pt idx="7479">
                  <c:v>331.14303394187812</c:v>
                </c:pt>
                <c:pt idx="7480">
                  <c:v>331.16439947296249</c:v>
                </c:pt>
                <c:pt idx="7481">
                  <c:v>331.20086952984099</c:v>
                </c:pt>
                <c:pt idx="7482">
                  <c:v>331.23665039475065</c:v>
                </c:pt>
                <c:pt idx="7483">
                  <c:v>331.27951772707047</c:v>
                </c:pt>
                <c:pt idx="7484">
                  <c:v>331.32553949855162</c:v>
                </c:pt>
                <c:pt idx="7485">
                  <c:v>331.35234319731114</c:v>
                </c:pt>
                <c:pt idx="7486">
                  <c:v>331.34941683906106</c:v>
                </c:pt>
                <c:pt idx="7487">
                  <c:v>331.33127254204163</c:v>
                </c:pt>
                <c:pt idx="7488">
                  <c:v>331.31226777117348</c:v>
                </c:pt>
                <c:pt idx="7489">
                  <c:v>331.28963365774212</c:v>
                </c:pt>
                <c:pt idx="7490">
                  <c:v>331.2631058379348</c:v>
                </c:pt>
                <c:pt idx="7491">
                  <c:v>331.25042773766336</c:v>
                </c:pt>
                <c:pt idx="7492">
                  <c:v>331.26611509812392</c:v>
                </c:pt>
                <c:pt idx="7493">
                  <c:v>331.29701447579964</c:v>
                </c:pt>
                <c:pt idx="7494">
                  <c:v>331.31363009531236</c:v>
                </c:pt>
                <c:pt idx="7495">
                  <c:v>331.30247805275269</c:v>
                </c:pt>
                <c:pt idx="7496">
                  <c:v>331.27893608943333</c:v>
                </c:pt>
                <c:pt idx="7497">
                  <c:v>331.26590339293267</c:v>
                </c:pt>
                <c:pt idx="7498">
                  <c:v>331.26382674171077</c:v>
                </c:pt>
                <c:pt idx="7499">
                  <c:v>331.24851026368879</c:v>
                </c:pt>
                <c:pt idx="7500">
                  <c:v>331.19935589036305</c:v>
                </c:pt>
                <c:pt idx="7501">
                  <c:v>331.123332211258</c:v>
                </c:pt>
                <c:pt idx="7502">
                  <c:v>331.04956531967895</c:v>
                </c:pt>
                <c:pt idx="7503">
                  <c:v>331.00865605227517</c:v>
                </c:pt>
                <c:pt idx="7504">
                  <c:v>331.02003152608603</c:v>
                </c:pt>
                <c:pt idx="7505">
                  <c:v>331.08496575356276</c:v>
                </c:pt>
                <c:pt idx="7506">
                  <c:v>331.17744207551641</c:v>
                </c:pt>
                <c:pt idx="7507">
                  <c:v>331.24973574358268</c:v>
                </c:pt>
                <c:pt idx="7508">
                  <c:v>331.2660084112872</c:v>
                </c:pt>
                <c:pt idx="7509">
                  <c:v>331.23475788949213</c:v>
                </c:pt>
                <c:pt idx="7510">
                  <c:v>331.20058883019527</c:v>
                </c:pt>
                <c:pt idx="7511">
                  <c:v>331.20447914833119</c:v>
                </c:pt>
                <c:pt idx="7512">
                  <c:v>331.25778602648353</c:v>
                </c:pt>
                <c:pt idx="7513">
                  <c:v>331.34616732428009</c:v>
                </c:pt>
                <c:pt idx="7514">
                  <c:v>331.44015819559365</c:v>
                </c:pt>
                <c:pt idx="7515">
                  <c:v>331.50209633289563</c:v>
                </c:pt>
                <c:pt idx="7516">
                  <c:v>331.503587392204</c:v>
                </c:pt>
                <c:pt idx="7517">
                  <c:v>331.44950948626808</c:v>
                </c:pt>
                <c:pt idx="7518">
                  <c:v>331.38169609413296</c:v>
                </c:pt>
                <c:pt idx="7519">
                  <c:v>331.35057756552681</c:v>
                </c:pt>
                <c:pt idx="7520">
                  <c:v>331.37412041888933</c:v>
                </c:pt>
                <c:pt idx="7521">
                  <c:v>331.42152332215858</c:v>
                </c:pt>
                <c:pt idx="7522">
                  <c:v>331.44364500109117</c:v>
                </c:pt>
                <c:pt idx="7523">
                  <c:v>331.42202025147481</c:v>
                </c:pt>
                <c:pt idx="7524">
                  <c:v>331.38294876395759</c:v>
                </c:pt>
                <c:pt idx="7525">
                  <c:v>331.36382838026765</c:v>
                </c:pt>
                <c:pt idx="7526">
                  <c:v>331.3716752279114</c:v>
                </c:pt>
                <c:pt idx="7527">
                  <c:v>331.37659601744832</c:v>
                </c:pt>
                <c:pt idx="7528">
                  <c:v>331.34327364933432</c:v>
                </c:pt>
                <c:pt idx="7529">
                  <c:v>331.26580256349195</c:v>
                </c:pt>
                <c:pt idx="7530">
                  <c:v>331.17279977468627</c:v>
                </c:pt>
                <c:pt idx="7531">
                  <c:v>331.10445450965983</c:v>
                </c:pt>
                <c:pt idx="7532">
                  <c:v>331.08553728318174</c:v>
                </c:pt>
                <c:pt idx="7533">
                  <c:v>331.1123756200555</c:v>
                </c:pt>
                <c:pt idx="7534">
                  <c:v>331.15978888663517</c:v>
                </c:pt>
                <c:pt idx="7535">
                  <c:v>331.20005286252808</c:v>
                </c:pt>
                <c:pt idx="7536">
                  <c:v>331.21521838789744</c:v>
                </c:pt>
                <c:pt idx="7537">
                  <c:v>331.19986990193985</c:v>
                </c:pt>
                <c:pt idx="7538">
                  <c:v>331.166496328064</c:v>
                </c:pt>
                <c:pt idx="7539">
                  <c:v>331.14248333066388</c:v>
                </c:pt>
                <c:pt idx="7540">
                  <c:v>331.14249962645044</c:v>
                </c:pt>
                <c:pt idx="7541">
                  <c:v>331.14830483051992</c:v>
                </c:pt>
                <c:pt idx="7542">
                  <c:v>331.13547331174425</c:v>
                </c:pt>
                <c:pt idx="7543">
                  <c:v>331.11492313730747</c:v>
                </c:pt>
                <c:pt idx="7544">
                  <c:v>331.12600884971647</c:v>
                </c:pt>
                <c:pt idx="7545">
                  <c:v>331.18712657269799</c:v>
                </c:pt>
                <c:pt idx="7546">
                  <c:v>331.27045651085689</c:v>
                </c:pt>
                <c:pt idx="7547">
                  <c:v>331.33120658930181</c:v>
                </c:pt>
                <c:pt idx="7548">
                  <c:v>331.35137998061668</c:v>
                </c:pt>
                <c:pt idx="7549">
                  <c:v>331.34992066543595</c:v>
                </c:pt>
                <c:pt idx="7550">
                  <c:v>331.35656377036435</c:v>
                </c:pt>
                <c:pt idx="7551">
                  <c:v>331.37896636962392</c:v>
                </c:pt>
                <c:pt idx="7552">
                  <c:v>331.39243688999085</c:v>
                </c:pt>
                <c:pt idx="7553">
                  <c:v>331.36276188593041</c:v>
                </c:pt>
                <c:pt idx="7554">
                  <c:v>331.28054483007247</c:v>
                </c:pt>
                <c:pt idx="7555">
                  <c:v>331.17013536709584</c:v>
                </c:pt>
                <c:pt idx="7556">
                  <c:v>331.06888285246373</c:v>
                </c:pt>
                <c:pt idx="7557">
                  <c:v>331.00674308824375</c:v>
                </c:pt>
                <c:pt idx="7558">
                  <c:v>330.99820123605002</c:v>
                </c:pt>
                <c:pt idx="7559">
                  <c:v>331.03536056826033</c:v>
                </c:pt>
                <c:pt idx="7560">
                  <c:v>331.08912034259214</c:v>
                </c:pt>
                <c:pt idx="7561">
                  <c:v>331.13019374475351</c:v>
                </c:pt>
                <c:pt idx="7562">
                  <c:v>331.14921759101014</c:v>
                </c:pt>
                <c:pt idx="7563">
                  <c:v>331.15213035840975</c:v>
                </c:pt>
                <c:pt idx="7564">
                  <c:v>331.14427151381773</c:v>
                </c:pt>
                <c:pt idx="7565">
                  <c:v>331.12876615751298</c:v>
                </c:pt>
                <c:pt idx="7566">
                  <c:v>331.11835513168796</c:v>
                </c:pt>
                <c:pt idx="7567">
                  <c:v>331.13782339726856</c:v>
                </c:pt>
                <c:pt idx="7568">
                  <c:v>331.20293286431746</c:v>
                </c:pt>
                <c:pt idx="7569">
                  <c:v>331.29443863389361</c:v>
                </c:pt>
                <c:pt idx="7570">
                  <c:v>331.36189575869361</c:v>
                </c:pt>
                <c:pt idx="7571">
                  <c:v>331.36070426521746</c:v>
                </c:pt>
                <c:pt idx="7572">
                  <c:v>331.28687931276335</c:v>
                </c:pt>
                <c:pt idx="7573">
                  <c:v>331.17951499840819</c:v>
                </c:pt>
                <c:pt idx="7574">
                  <c:v>331.09313548890759</c:v>
                </c:pt>
                <c:pt idx="7575">
                  <c:v>331.06192637775843</c:v>
                </c:pt>
                <c:pt idx="7576">
                  <c:v>331.08059789518836</c:v>
                </c:pt>
                <c:pt idx="7577">
                  <c:v>331.1146960169105</c:v>
                </c:pt>
                <c:pt idx="7578">
                  <c:v>331.13025345805363</c:v>
                </c:pt>
                <c:pt idx="7579">
                  <c:v>331.11897935033943</c:v>
                </c:pt>
                <c:pt idx="7580">
                  <c:v>331.10073706663525</c:v>
                </c:pt>
                <c:pt idx="7581">
                  <c:v>331.10134154495319</c:v>
                </c:pt>
                <c:pt idx="7582">
                  <c:v>331.1247320768818</c:v>
                </c:pt>
                <c:pt idx="7583">
                  <c:v>331.14928541044799</c:v>
                </c:pt>
                <c:pt idx="7584">
                  <c:v>331.15485035390179</c:v>
                </c:pt>
                <c:pt idx="7585">
                  <c:v>331.14698149038463</c:v>
                </c:pt>
                <c:pt idx="7586">
                  <c:v>331.14479656818264</c:v>
                </c:pt>
                <c:pt idx="7587">
                  <c:v>331.1501424954385</c:v>
                </c:pt>
                <c:pt idx="7588">
                  <c:v>331.14657166003315</c:v>
                </c:pt>
                <c:pt idx="7589">
                  <c:v>331.13257736938061</c:v>
                </c:pt>
                <c:pt idx="7590">
                  <c:v>331.13635318385877</c:v>
                </c:pt>
                <c:pt idx="7591">
                  <c:v>331.18217216946914</c:v>
                </c:pt>
                <c:pt idx="7592">
                  <c:v>331.25165519676841</c:v>
                </c:pt>
                <c:pt idx="7593">
                  <c:v>331.29563023328905</c:v>
                </c:pt>
                <c:pt idx="7594">
                  <c:v>331.28641895674872</c:v>
                </c:pt>
                <c:pt idx="7595">
                  <c:v>331.24961570320545</c:v>
                </c:pt>
                <c:pt idx="7596">
                  <c:v>331.23921407379567</c:v>
                </c:pt>
                <c:pt idx="7597">
                  <c:v>331.28303478400852</c:v>
                </c:pt>
                <c:pt idx="7598">
                  <c:v>331.35660176180932</c:v>
                </c:pt>
                <c:pt idx="7599">
                  <c:v>331.41024184285919</c:v>
                </c:pt>
                <c:pt idx="7600">
                  <c:v>331.41369198005862</c:v>
                </c:pt>
                <c:pt idx="7601">
                  <c:v>331.37088819735516</c:v>
                </c:pt>
                <c:pt idx="7602">
                  <c:v>331.30399037395586</c:v>
                </c:pt>
                <c:pt idx="7603">
                  <c:v>331.23598262276573</c:v>
                </c:pt>
                <c:pt idx="7604">
                  <c:v>331.18485881952034</c:v>
                </c:pt>
                <c:pt idx="7605">
                  <c:v>331.16326980545142</c:v>
                </c:pt>
                <c:pt idx="7606">
                  <c:v>331.17548330211025</c:v>
                </c:pt>
                <c:pt idx="7607">
                  <c:v>331.20966961277048</c:v>
                </c:pt>
                <c:pt idx="7608">
                  <c:v>331.23845719419063</c:v>
                </c:pt>
                <c:pt idx="7609">
                  <c:v>331.23999330652873</c:v>
                </c:pt>
                <c:pt idx="7610">
                  <c:v>331.21857911116405</c:v>
                </c:pt>
                <c:pt idx="7611">
                  <c:v>331.1939953554625</c:v>
                </c:pt>
                <c:pt idx="7612">
                  <c:v>331.1743915232355</c:v>
                </c:pt>
                <c:pt idx="7613">
                  <c:v>331.15286901746953</c:v>
                </c:pt>
                <c:pt idx="7614">
                  <c:v>331.12564205746384</c:v>
                </c:pt>
                <c:pt idx="7615">
                  <c:v>331.09927383111665</c:v>
                </c:pt>
                <c:pt idx="7616">
                  <c:v>331.08393163889781</c:v>
                </c:pt>
                <c:pt idx="7617">
                  <c:v>331.08940758855221</c:v>
                </c:pt>
                <c:pt idx="7618">
                  <c:v>331.12237741651461</c:v>
                </c:pt>
                <c:pt idx="7619">
                  <c:v>331.1810189484849</c:v>
                </c:pt>
                <c:pt idx="7620">
                  <c:v>331.25505557608392</c:v>
                </c:pt>
                <c:pt idx="7621">
                  <c:v>331.329711764465</c:v>
                </c:pt>
                <c:pt idx="7622">
                  <c:v>331.38608377249801</c:v>
                </c:pt>
                <c:pt idx="7623">
                  <c:v>331.40453781045051</c:v>
                </c:pt>
                <c:pt idx="7624">
                  <c:v>331.37710614185295</c:v>
                </c:pt>
                <c:pt idx="7625">
                  <c:v>331.31721193142698</c:v>
                </c:pt>
                <c:pt idx="7626">
                  <c:v>331.25482709352389</c:v>
                </c:pt>
                <c:pt idx="7627">
                  <c:v>331.22076022067404</c:v>
                </c:pt>
                <c:pt idx="7628">
                  <c:v>331.2292136959399</c:v>
                </c:pt>
                <c:pt idx="7629">
                  <c:v>331.26698377761562</c:v>
                </c:pt>
                <c:pt idx="7630">
                  <c:v>331.301727293439</c:v>
                </c:pt>
                <c:pt idx="7631">
                  <c:v>331.30944818988337</c:v>
                </c:pt>
                <c:pt idx="7632">
                  <c:v>331.2932886074089</c:v>
                </c:pt>
                <c:pt idx="7633">
                  <c:v>331.27186664747973</c:v>
                </c:pt>
                <c:pt idx="7634">
                  <c:v>331.25642878865312</c:v>
                </c:pt>
                <c:pt idx="7635">
                  <c:v>331.24551041574551</c:v>
                </c:pt>
                <c:pt idx="7636">
                  <c:v>331.2339039962327</c:v>
                </c:pt>
                <c:pt idx="7637">
                  <c:v>331.2170783195993</c:v>
                </c:pt>
                <c:pt idx="7638">
                  <c:v>331.18914972847284</c:v>
                </c:pt>
                <c:pt idx="7639">
                  <c:v>331.14549156354099</c:v>
                </c:pt>
                <c:pt idx="7640">
                  <c:v>331.09096342624264</c:v>
                </c:pt>
                <c:pt idx="7641">
                  <c:v>331.04181169505307</c:v>
                </c:pt>
                <c:pt idx="7642">
                  <c:v>331.01479610229615</c:v>
                </c:pt>
                <c:pt idx="7643">
                  <c:v>331.01300615095943</c:v>
                </c:pt>
                <c:pt idx="7644">
                  <c:v>331.02433954122887</c:v>
                </c:pt>
                <c:pt idx="7645">
                  <c:v>331.03714113387053</c:v>
                </c:pt>
                <c:pt idx="7646">
                  <c:v>331.05539566312001</c:v>
                </c:pt>
                <c:pt idx="7647">
                  <c:v>331.09127452912531</c:v>
                </c:pt>
                <c:pt idx="7648">
                  <c:v>331.14288918255374</c:v>
                </c:pt>
                <c:pt idx="7649">
                  <c:v>331.19003564078889</c:v>
                </c:pt>
                <c:pt idx="7650">
                  <c:v>331.21574235873203</c:v>
                </c:pt>
                <c:pt idx="7651">
                  <c:v>331.2219911147522</c:v>
                </c:pt>
                <c:pt idx="7652">
                  <c:v>331.21816759737982</c:v>
                </c:pt>
                <c:pt idx="7653">
                  <c:v>331.20391096635819</c:v>
                </c:pt>
                <c:pt idx="7654">
                  <c:v>331.17419169451637</c:v>
                </c:pt>
                <c:pt idx="7655">
                  <c:v>331.13617367323479</c:v>
                </c:pt>
                <c:pt idx="7656">
                  <c:v>331.10990459412068</c:v>
                </c:pt>
                <c:pt idx="7657">
                  <c:v>331.11372510191018</c:v>
                </c:pt>
                <c:pt idx="7658">
                  <c:v>331.15451911999168</c:v>
                </c:pt>
                <c:pt idx="7659">
                  <c:v>331.22481915276074</c:v>
                </c:pt>
                <c:pt idx="7660">
                  <c:v>331.30067009965751</c:v>
                </c:pt>
                <c:pt idx="7661">
                  <c:v>331.34930089460062</c:v>
                </c:pt>
                <c:pt idx="7662">
                  <c:v>331.35048852606081</c:v>
                </c:pt>
                <c:pt idx="7663">
                  <c:v>331.31229461082722</c:v>
                </c:pt>
                <c:pt idx="7664">
                  <c:v>331.26318547550767</c:v>
                </c:pt>
                <c:pt idx="7665">
                  <c:v>331.22798085310205</c:v>
                </c:pt>
                <c:pt idx="7666">
                  <c:v>331.21053190092869</c:v>
                </c:pt>
                <c:pt idx="7667">
                  <c:v>331.19611815842785</c:v>
                </c:pt>
                <c:pt idx="7668">
                  <c:v>331.1667266119976</c:v>
                </c:pt>
                <c:pt idx="7669">
                  <c:v>331.11655306993725</c:v>
                </c:pt>
                <c:pt idx="7670">
                  <c:v>331.06037065216435</c:v>
                </c:pt>
                <c:pt idx="7671">
                  <c:v>331.02694018190937</c:v>
                </c:pt>
                <c:pt idx="7672">
                  <c:v>331.03626291579758</c:v>
                </c:pt>
                <c:pt idx="7673">
                  <c:v>331.081737996058</c:v>
                </c:pt>
                <c:pt idx="7674">
                  <c:v>331.13840241346236</c:v>
                </c:pt>
                <c:pt idx="7675">
                  <c:v>331.18471115044036</c:v>
                </c:pt>
                <c:pt idx="7676">
                  <c:v>331.21069342768533</c:v>
                </c:pt>
                <c:pt idx="7677">
                  <c:v>331.21213743396254</c:v>
                </c:pt>
                <c:pt idx="7678">
                  <c:v>331.19236253762665</c:v>
                </c:pt>
                <c:pt idx="7679">
                  <c:v>331.1747923727043</c:v>
                </c:pt>
                <c:pt idx="7680">
                  <c:v>331.19798795367859</c:v>
                </c:pt>
                <c:pt idx="7681">
                  <c:v>331.27865052582115</c:v>
                </c:pt>
                <c:pt idx="7682">
                  <c:v>331.38503264117048</c:v>
                </c:pt>
                <c:pt idx="7683">
                  <c:v>331.4677630934907</c:v>
                </c:pt>
                <c:pt idx="7684">
                  <c:v>331.51408294797659</c:v>
                </c:pt>
                <c:pt idx="7685">
                  <c:v>331.54978885077543</c:v>
                </c:pt>
                <c:pt idx="7686">
                  <c:v>331.58882640639729</c:v>
                </c:pt>
                <c:pt idx="7687">
                  <c:v>331.60511403045524</c:v>
                </c:pt>
                <c:pt idx="7688">
                  <c:v>331.56336300899324</c:v>
                </c:pt>
                <c:pt idx="7689">
                  <c:v>331.46516895412975</c:v>
                </c:pt>
                <c:pt idx="7690">
                  <c:v>331.35442620172444</c:v>
                </c:pt>
                <c:pt idx="7691">
                  <c:v>331.28033995654465</c:v>
                </c:pt>
                <c:pt idx="7692">
                  <c:v>331.26217399468089</c:v>
                </c:pt>
                <c:pt idx="7693">
                  <c:v>331.28725773399015</c:v>
                </c:pt>
                <c:pt idx="7694">
                  <c:v>331.32952039994905</c:v>
                </c:pt>
                <c:pt idx="7695">
                  <c:v>331.36343446855409</c:v>
                </c:pt>
                <c:pt idx="7696">
                  <c:v>331.37054573234411</c:v>
                </c:pt>
                <c:pt idx="7697">
                  <c:v>331.34609409978219</c:v>
                </c:pt>
                <c:pt idx="7698">
                  <c:v>331.3036350431949</c:v>
                </c:pt>
                <c:pt idx="7699">
                  <c:v>331.2696241833313</c:v>
                </c:pt>
                <c:pt idx="7700">
                  <c:v>331.26598506258762</c:v>
                </c:pt>
                <c:pt idx="7701">
                  <c:v>331.29269963290432</c:v>
                </c:pt>
                <c:pt idx="7702">
                  <c:v>331.32838929910258</c:v>
                </c:pt>
                <c:pt idx="7703">
                  <c:v>331.3491567033243</c:v>
                </c:pt>
                <c:pt idx="7704">
                  <c:v>331.34451258998143</c:v>
                </c:pt>
                <c:pt idx="7705">
                  <c:v>331.3159151757734</c:v>
                </c:pt>
                <c:pt idx="7706">
                  <c:v>331.26808467685726</c:v>
                </c:pt>
                <c:pt idx="7707">
                  <c:v>331.20856484994505</c:v>
                </c:pt>
                <c:pt idx="7708">
                  <c:v>331.15240044197691</c:v>
                </c:pt>
                <c:pt idx="7709">
                  <c:v>331.1190495546723</c:v>
                </c:pt>
                <c:pt idx="7710">
                  <c:v>331.12139706724378</c:v>
                </c:pt>
                <c:pt idx="7711">
                  <c:v>331.15827466021915</c:v>
                </c:pt>
                <c:pt idx="7712">
                  <c:v>331.21690827455814</c:v>
                </c:pt>
                <c:pt idx="7713">
                  <c:v>331.28189018317471</c:v>
                </c:pt>
                <c:pt idx="7714">
                  <c:v>331.34277679779126</c:v>
                </c:pt>
                <c:pt idx="7715">
                  <c:v>331.39365475705205</c:v>
                </c:pt>
                <c:pt idx="7716">
                  <c:v>331.4272137738227</c:v>
                </c:pt>
                <c:pt idx="7717">
                  <c:v>331.43504316177842</c:v>
                </c:pt>
                <c:pt idx="7718">
                  <c:v>331.4168487984229</c:v>
                </c:pt>
                <c:pt idx="7719">
                  <c:v>331.38526927852865</c:v>
                </c:pt>
                <c:pt idx="7720">
                  <c:v>331.35881951433805</c:v>
                </c:pt>
                <c:pt idx="7721">
                  <c:v>331.35046631198622</c:v>
                </c:pt>
                <c:pt idx="7722">
                  <c:v>331.35954632267612</c:v>
                </c:pt>
                <c:pt idx="7723">
                  <c:v>331.37270539053765</c:v>
                </c:pt>
                <c:pt idx="7724">
                  <c:v>331.37593058720387</c:v>
                </c:pt>
                <c:pt idx="7725">
                  <c:v>331.36546320844849</c:v>
                </c:pt>
                <c:pt idx="7726">
                  <c:v>331.34721470338286</c:v>
                </c:pt>
                <c:pt idx="7727">
                  <c:v>331.33236412547859</c:v>
                </c:pt>
                <c:pt idx="7728">
                  <c:v>331.3332734396314</c:v>
                </c:pt>
                <c:pt idx="7729">
                  <c:v>331.35472377402562</c:v>
                </c:pt>
                <c:pt idx="7730">
                  <c:v>331.38854183849423</c:v>
                </c:pt>
                <c:pt idx="7731">
                  <c:v>331.42144190271352</c:v>
                </c:pt>
                <c:pt idx="7732">
                  <c:v>331.4450529058206</c:v>
                </c:pt>
                <c:pt idx="7733">
                  <c:v>331.45533665541774</c:v>
                </c:pt>
                <c:pt idx="7734">
                  <c:v>331.4489437190864</c:v>
                </c:pt>
                <c:pt idx="7735">
                  <c:v>331.42787564175916</c:v>
                </c:pt>
                <c:pt idx="7736">
                  <c:v>331.40559986340298</c:v>
                </c:pt>
                <c:pt idx="7737">
                  <c:v>331.40018273082944</c:v>
                </c:pt>
                <c:pt idx="7738">
                  <c:v>331.41777359035115</c:v>
                </c:pt>
                <c:pt idx="7739">
                  <c:v>331.44625583394458</c:v>
                </c:pt>
                <c:pt idx="7740">
                  <c:v>331.46923851735312</c:v>
                </c:pt>
                <c:pt idx="7741">
                  <c:v>331.48601872052808</c:v>
                </c:pt>
                <c:pt idx="7742">
                  <c:v>331.51126461107799</c:v>
                </c:pt>
                <c:pt idx="7743">
                  <c:v>331.54897690076899</c:v>
                </c:pt>
                <c:pt idx="7744">
                  <c:v>331.57393396295771</c:v>
                </c:pt>
                <c:pt idx="7745">
                  <c:v>331.5524126769692</c:v>
                </c:pt>
                <c:pt idx="7746">
                  <c:v>331.47936364763041</c:v>
                </c:pt>
                <c:pt idx="7747">
                  <c:v>331.38402203400682</c:v>
                </c:pt>
                <c:pt idx="7748">
                  <c:v>331.30320899226007</c:v>
                </c:pt>
                <c:pt idx="7749">
                  <c:v>331.25951528983137</c:v>
                </c:pt>
                <c:pt idx="7750">
                  <c:v>331.25595744894031</c:v>
                </c:pt>
                <c:pt idx="7751">
                  <c:v>331.27557804903591</c:v>
                </c:pt>
                <c:pt idx="7752">
                  <c:v>331.29177600954478</c:v>
                </c:pt>
                <c:pt idx="7753">
                  <c:v>331.29289434298533</c:v>
                </c:pt>
                <c:pt idx="7754">
                  <c:v>331.29201879385016</c:v>
                </c:pt>
                <c:pt idx="7755">
                  <c:v>331.30329242586686</c:v>
                </c:pt>
                <c:pt idx="7756">
                  <c:v>331.3171066782844</c:v>
                </c:pt>
                <c:pt idx="7757">
                  <c:v>331.30962184743476</c:v>
                </c:pt>
                <c:pt idx="7758">
                  <c:v>331.27158645693248</c:v>
                </c:pt>
                <c:pt idx="7759">
                  <c:v>331.22122480662688</c:v>
                </c:pt>
                <c:pt idx="7760">
                  <c:v>331.19302549635495</c:v>
                </c:pt>
                <c:pt idx="7761">
                  <c:v>331.21422079147146</c:v>
                </c:pt>
                <c:pt idx="7762">
                  <c:v>331.28392758358581</c:v>
                </c:pt>
                <c:pt idx="7763">
                  <c:v>331.37302767306517</c:v>
                </c:pt>
                <c:pt idx="7764">
                  <c:v>331.44701426822667</c:v>
                </c:pt>
                <c:pt idx="7765">
                  <c:v>331.48700831692901</c:v>
                </c:pt>
                <c:pt idx="7766">
                  <c:v>331.49112699004127</c:v>
                </c:pt>
                <c:pt idx="7767">
                  <c:v>331.466256876302</c:v>
                </c:pt>
                <c:pt idx="7768">
                  <c:v>331.42395935103741</c:v>
                </c:pt>
                <c:pt idx="7769">
                  <c:v>331.3815327912896</c:v>
                </c:pt>
                <c:pt idx="7770">
                  <c:v>331.36017367690607</c:v>
                </c:pt>
                <c:pt idx="7771">
                  <c:v>331.37026967977164</c:v>
                </c:pt>
                <c:pt idx="7772">
                  <c:v>331.39353822687855</c:v>
                </c:pt>
                <c:pt idx="7773">
                  <c:v>331.39267791579869</c:v>
                </c:pt>
                <c:pt idx="7774">
                  <c:v>331.35077094911117</c:v>
                </c:pt>
                <c:pt idx="7775">
                  <c:v>331.29428764267738</c:v>
                </c:pt>
                <c:pt idx="7776">
                  <c:v>331.26772789418658</c:v>
                </c:pt>
                <c:pt idx="7777">
                  <c:v>331.29016683846743</c:v>
                </c:pt>
                <c:pt idx="7778">
                  <c:v>331.34247134793162</c:v>
                </c:pt>
                <c:pt idx="7779">
                  <c:v>331.3922948190426</c:v>
                </c:pt>
                <c:pt idx="7780">
                  <c:v>331.42617217641464</c:v>
                </c:pt>
                <c:pt idx="7781">
                  <c:v>331.45750175906591</c:v>
                </c:pt>
                <c:pt idx="7782">
                  <c:v>331.50391585911825</c:v>
                </c:pt>
                <c:pt idx="7783">
                  <c:v>331.55930320749758</c:v>
                </c:pt>
                <c:pt idx="7784">
                  <c:v>331.5927902969845</c:v>
                </c:pt>
                <c:pt idx="7785">
                  <c:v>331.57394723473971</c:v>
                </c:pt>
                <c:pt idx="7786">
                  <c:v>331.49541523330623</c:v>
                </c:pt>
                <c:pt idx="7787">
                  <c:v>331.37782822200569</c:v>
                </c:pt>
                <c:pt idx="7788">
                  <c:v>331.2621328829913</c:v>
                </c:pt>
                <c:pt idx="7789">
                  <c:v>331.19155483614287</c:v>
                </c:pt>
                <c:pt idx="7790">
                  <c:v>331.18677037132272</c:v>
                </c:pt>
                <c:pt idx="7791">
                  <c:v>331.23223887536079</c:v>
                </c:pt>
                <c:pt idx="7792">
                  <c:v>331.28783192329939</c:v>
                </c:pt>
                <c:pt idx="7793">
                  <c:v>331.31661494630015</c:v>
                </c:pt>
                <c:pt idx="7794">
                  <c:v>331.30705023416618</c:v>
                </c:pt>
                <c:pt idx="7795">
                  <c:v>331.27526613991182</c:v>
                </c:pt>
                <c:pt idx="7796">
                  <c:v>331.24995205317543</c:v>
                </c:pt>
                <c:pt idx="7797">
                  <c:v>331.25473198276796</c:v>
                </c:pt>
                <c:pt idx="7798">
                  <c:v>331.29735999913407</c:v>
                </c:pt>
                <c:pt idx="7799">
                  <c:v>331.36354458189339</c:v>
                </c:pt>
                <c:pt idx="7800">
                  <c:v>331.41942836090402</c:v>
                </c:pt>
                <c:pt idx="7801">
                  <c:v>331.43335359575218</c:v>
                </c:pt>
                <c:pt idx="7802">
                  <c:v>331.40375308555275</c:v>
                </c:pt>
                <c:pt idx="7803">
                  <c:v>331.3595783325909</c:v>
                </c:pt>
                <c:pt idx="7804">
                  <c:v>331.33153027462055</c:v>
                </c:pt>
                <c:pt idx="7805">
                  <c:v>331.33187896021491</c:v>
                </c:pt>
                <c:pt idx="7806">
                  <c:v>331.35929099023883</c:v>
                </c:pt>
                <c:pt idx="7807">
                  <c:v>331.40510289697096</c:v>
                </c:pt>
                <c:pt idx="7808">
                  <c:v>331.44999396241286</c:v>
                </c:pt>
                <c:pt idx="7809">
                  <c:v>331.46957163576457</c:v>
                </c:pt>
                <c:pt idx="7810">
                  <c:v>331.45478250476083</c:v>
                </c:pt>
                <c:pt idx="7811">
                  <c:v>331.42431303449581</c:v>
                </c:pt>
                <c:pt idx="7812">
                  <c:v>331.40992096234237</c:v>
                </c:pt>
                <c:pt idx="7813">
                  <c:v>331.42778253494316</c:v>
                </c:pt>
                <c:pt idx="7814">
                  <c:v>331.46712492879135</c:v>
                </c:pt>
                <c:pt idx="7815">
                  <c:v>331.50441892316991</c:v>
                </c:pt>
                <c:pt idx="7816">
                  <c:v>331.520206753651</c:v>
                </c:pt>
                <c:pt idx="7817">
                  <c:v>331.50386078908355</c:v>
                </c:pt>
                <c:pt idx="7818">
                  <c:v>331.45664440367665</c:v>
                </c:pt>
                <c:pt idx="7819">
                  <c:v>331.39805139794618</c:v>
                </c:pt>
                <c:pt idx="7820">
                  <c:v>331.36120083893451</c:v>
                </c:pt>
                <c:pt idx="7821">
                  <c:v>331.36980759792038</c:v>
                </c:pt>
                <c:pt idx="7822">
                  <c:v>331.41497177533773</c:v>
                </c:pt>
                <c:pt idx="7823">
                  <c:v>331.45863992100715</c:v>
                </c:pt>
                <c:pt idx="7824">
                  <c:v>331.46478137987566</c:v>
                </c:pt>
                <c:pt idx="7825">
                  <c:v>331.42716762464227</c:v>
                </c:pt>
                <c:pt idx="7826">
                  <c:v>331.36768220780311</c:v>
                </c:pt>
                <c:pt idx="7827">
                  <c:v>331.31279659387792</c:v>
                </c:pt>
                <c:pt idx="7828">
                  <c:v>331.27283543479524</c:v>
                </c:pt>
                <c:pt idx="7829">
                  <c:v>331.23941389411061</c:v>
                </c:pt>
                <c:pt idx="7830">
                  <c:v>331.2005682200608</c:v>
                </c:pt>
                <c:pt idx="7831">
                  <c:v>331.16009912951074</c:v>
                </c:pt>
                <c:pt idx="7832">
                  <c:v>331.14328337059783</c:v>
                </c:pt>
                <c:pt idx="7833">
                  <c:v>331.17960507054283</c:v>
                </c:pt>
                <c:pt idx="7834">
                  <c:v>331.27231785249194</c:v>
                </c:pt>
                <c:pt idx="7835">
                  <c:v>331.3857058542655</c:v>
                </c:pt>
                <c:pt idx="7836">
                  <c:v>331.47263089366311</c:v>
                </c:pt>
                <c:pt idx="7837">
                  <c:v>331.51441767639852</c:v>
                </c:pt>
                <c:pt idx="7838">
                  <c:v>331.52201044632204</c:v>
                </c:pt>
                <c:pt idx="7839">
                  <c:v>331.50392592066305</c:v>
                </c:pt>
                <c:pt idx="7840">
                  <c:v>331.45528650497442</c:v>
                </c:pt>
                <c:pt idx="7841">
                  <c:v>331.38004736276758</c:v>
                </c:pt>
                <c:pt idx="7842">
                  <c:v>331.30317931614883</c:v>
                </c:pt>
                <c:pt idx="7843">
                  <c:v>331.25091536586416</c:v>
                </c:pt>
                <c:pt idx="7844">
                  <c:v>331.22823253715768</c:v>
                </c:pt>
                <c:pt idx="7845">
                  <c:v>331.22402551563954</c:v>
                </c:pt>
                <c:pt idx="7846">
                  <c:v>331.23153857389559</c:v>
                </c:pt>
                <c:pt idx="7847">
                  <c:v>331.25075895748523</c:v>
                </c:pt>
                <c:pt idx="7848">
                  <c:v>331.27401932901284</c:v>
                </c:pt>
                <c:pt idx="7849">
                  <c:v>331.28802975671749</c:v>
                </c:pt>
                <c:pt idx="7850">
                  <c:v>331.29453944120257</c:v>
                </c:pt>
                <c:pt idx="7851">
                  <c:v>331.31118140179058</c:v>
                </c:pt>
                <c:pt idx="7852">
                  <c:v>331.34133450236266</c:v>
                </c:pt>
                <c:pt idx="7853">
                  <c:v>331.3556132938395</c:v>
                </c:pt>
                <c:pt idx="7854">
                  <c:v>331.31836773773523</c:v>
                </c:pt>
                <c:pt idx="7855">
                  <c:v>331.23068073140661</c:v>
                </c:pt>
                <c:pt idx="7856">
                  <c:v>331.1356889054382</c:v>
                </c:pt>
                <c:pt idx="7857">
                  <c:v>331.07823751265954</c:v>
                </c:pt>
                <c:pt idx="7858">
                  <c:v>331.06619907595058</c:v>
                </c:pt>
                <c:pt idx="7859">
                  <c:v>331.07430868279539</c:v>
                </c:pt>
                <c:pt idx="7860">
                  <c:v>331.07783478975762</c:v>
                </c:pt>
                <c:pt idx="7861">
                  <c:v>331.07309733845216</c:v>
                </c:pt>
                <c:pt idx="7862">
                  <c:v>331.06568704902907</c:v>
                </c:pt>
                <c:pt idx="7863">
                  <c:v>331.0506459418977</c:v>
                </c:pt>
                <c:pt idx="7864">
                  <c:v>331.01661567611688</c:v>
                </c:pt>
                <c:pt idx="7865">
                  <c:v>330.96607085158706</c:v>
                </c:pt>
                <c:pt idx="7866">
                  <c:v>330.91731742721782</c:v>
                </c:pt>
                <c:pt idx="7867">
                  <c:v>330.88674217760092</c:v>
                </c:pt>
                <c:pt idx="7868">
                  <c:v>330.8817967657817</c:v>
                </c:pt>
                <c:pt idx="7869">
                  <c:v>330.90869230426068</c:v>
                </c:pt>
                <c:pt idx="7870">
                  <c:v>330.96971904629521</c:v>
                </c:pt>
                <c:pt idx="7871">
                  <c:v>331.04790234229915</c:v>
                </c:pt>
                <c:pt idx="7872">
                  <c:v>331.1070747843558</c:v>
                </c:pt>
                <c:pt idx="7873">
                  <c:v>331.12056037829797</c:v>
                </c:pt>
                <c:pt idx="7874">
                  <c:v>331.09879332854899</c:v>
                </c:pt>
                <c:pt idx="7875">
                  <c:v>331.07692003825207</c:v>
                </c:pt>
                <c:pt idx="7876">
                  <c:v>331.0739932837335</c:v>
                </c:pt>
                <c:pt idx="7877">
                  <c:v>331.07713550957084</c:v>
                </c:pt>
                <c:pt idx="7878">
                  <c:v>331.06708464748533</c:v>
                </c:pt>
                <c:pt idx="7879">
                  <c:v>331.04387539001783</c:v>
                </c:pt>
                <c:pt idx="7880">
                  <c:v>331.02278583799023</c:v>
                </c:pt>
                <c:pt idx="7881">
                  <c:v>331.01773880741348</c:v>
                </c:pt>
                <c:pt idx="7882">
                  <c:v>331.03382626700312</c:v>
                </c:pt>
                <c:pt idx="7883">
                  <c:v>331.06598699890333</c:v>
                </c:pt>
                <c:pt idx="7884">
                  <c:v>331.09909987559075</c:v>
                </c:pt>
                <c:pt idx="7885">
                  <c:v>331.11606842636206</c:v>
                </c:pt>
                <c:pt idx="7886">
                  <c:v>331.11200406044946</c:v>
                </c:pt>
                <c:pt idx="7887">
                  <c:v>331.0989869108115</c:v>
                </c:pt>
                <c:pt idx="7888">
                  <c:v>331.09463629342827</c:v>
                </c:pt>
                <c:pt idx="7889">
                  <c:v>331.1059121203279</c:v>
                </c:pt>
                <c:pt idx="7890">
                  <c:v>331.12227516927857</c:v>
                </c:pt>
                <c:pt idx="7891">
                  <c:v>331.12333939654997</c:v>
                </c:pt>
                <c:pt idx="7892">
                  <c:v>331.09776426595107</c:v>
                </c:pt>
                <c:pt idx="7893">
                  <c:v>331.05863125568237</c:v>
                </c:pt>
                <c:pt idx="7894">
                  <c:v>331.03428160386733</c:v>
                </c:pt>
                <c:pt idx="7895">
                  <c:v>331.03815649344807</c:v>
                </c:pt>
                <c:pt idx="7896">
                  <c:v>331.05414844253926</c:v>
                </c:pt>
                <c:pt idx="7897">
                  <c:v>331.05671762091117</c:v>
                </c:pt>
                <c:pt idx="7898">
                  <c:v>331.03715439883649</c:v>
                </c:pt>
                <c:pt idx="7899">
                  <c:v>331.00572391168276</c:v>
                </c:pt>
                <c:pt idx="7900">
                  <c:v>330.97778015553126</c:v>
                </c:pt>
                <c:pt idx="7901">
                  <c:v>330.96355135939581</c:v>
                </c:pt>
                <c:pt idx="7902">
                  <c:v>330.96405314930365</c:v>
                </c:pt>
                <c:pt idx="7903">
                  <c:v>330.9702727441927</c:v>
                </c:pt>
                <c:pt idx="7904">
                  <c:v>330.96878764154746</c:v>
                </c:pt>
                <c:pt idx="7905">
                  <c:v>330.95321387296565</c:v>
                </c:pt>
                <c:pt idx="7906">
                  <c:v>330.93224114436617</c:v>
                </c:pt>
                <c:pt idx="7907">
                  <c:v>330.92604165691461</c:v>
                </c:pt>
                <c:pt idx="7908">
                  <c:v>330.95251296130027</c:v>
                </c:pt>
                <c:pt idx="7909">
                  <c:v>331.01308261757771</c:v>
                </c:pt>
                <c:pt idx="7910">
                  <c:v>331.08815067279323</c:v>
                </c:pt>
                <c:pt idx="7911">
                  <c:v>331.14510873277624</c:v>
                </c:pt>
                <c:pt idx="7912">
                  <c:v>331.15494354677782</c:v>
                </c:pt>
                <c:pt idx="7913">
                  <c:v>331.11073994485139</c:v>
                </c:pt>
                <c:pt idx="7914">
                  <c:v>331.03549131593445</c:v>
                </c:pt>
                <c:pt idx="7915">
                  <c:v>330.96553290240843</c:v>
                </c:pt>
                <c:pt idx="7916">
                  <c:v>330.92142526670307</c:v>
                </c:pt>
                <c:pt idx="7917">
                  <c:v>330.90113921650817</c:v>
                </c:pt>
                <c:pt idx="7918">
                  <c:v>330.89989969238803</c:v>
                </c:pt>
                <c:pt idx="7919">
                  <c:v>330.92008697472465</c:v>
                </c:pt>
                <c:pt idx="7920">
                  <c:v>330.95750599307024</c:v>
                </c:pt>
                <c:pt idx="7921">
                  <c:v>330.99281225602846</c:v>
                </c:pt>
                <c:pt idx="7922">
                  <c:v>331.00446956265887</c:v>
                </c:pt>
                <c:pt idx="7923">
                  <c:v>330.98698912090975</c:v>
                </c:pt>
                <c:pt idx="7924">
                  <c:v>330.95749975709168</c:v>
                </c:pt>
                <c:pt idx="7925">
                  <c:v>330.94671483675143</c:v>
                </c:pt>
                <c:pt idx="7926">
                  <c:v>330.97762807034206</c:v>
                </c:pt>
                <c:pt idx="7927">
                  <c:v>331.04470008516296</c:v>
                </c:pt>
                <c:pt idx="7928">
                  <c:v>331.11289168318234</c:v>
                </c:pt>
                <c:pt idx="7929">
                  <c:v>331.14310717871467</c:v>
                </c:pt>
                <c:pt idx="7930">
                  <c:v>331.12257101672753</c:v>
                </c:pt>
                <c:pt idx="7931">
                  <c:v>331.07011503726574</c:v>
                </c:pt>
                <c:pt idx="7932">
                  <c:v>331.01485600856432</c:v>
                </c:pt>
                <c:pt idx="7933">
                  <c:v>330.97300027080524</c:v>
                </c:pt>
                <c:pt idx="7934">
                  <c:v>330.93980108029388</c:v>
                </c:pt>
                <c:pt idx="7935">
                  <c:v>330.8981140807872</c:v>
                </c:pt>
                <c:pt idx="7936">
                  <c:v>330.83932765371799</c:v>
                </c:pt>
                <c:pt idx="7937">
                  <c:v>330.7807583866927</c:v>
                </c:pt>
                <c:pt idx="7938">
                  <c:v>330.75738182359737</c:v>
                </c:pt>
                <c:pt idx="7939">
                  <c:v>330.79013192665565</c:v>
                </c:pt>
                <c:pt idx="7940">
                  <c:v>330.86294141060847</c:v>
                </c:pt>
                <c:pt idx="7941">
                  <c:v>330.93301150471837</c:v>
                </c:pt>
                <c:pt idx="7942">
                  <c:v>330.96347135041054</c:v>
                </c:pt>
                <c:pt idx="7943">
                  <c:v>330.94887173701687</c:v>
                </c:pt>
                <c:pt idx="7944">
                  <c:v>330.91412139409283</c:v>
                </c:pt>
                <c:pt idx="7945">
                  <c:v>330.888069923145</c:v>
                </c:pt>
                <c:pt idx="7946">
                  <c:v>330.87417647856483</c:v>
                </c:pt>
                <c:pt idx="7947">
                  <c:v>330.85011585475883</c:v>
                </c:pt>
                <c:pt idx="7948">
                  <c:v>330.80282456977818</c:v>
                </c:pt>
                <c:pt idx="7949">
                  <c:v>330.76013685297875</c:v>
                </c:pt>
                <c:pt idx="7950">
                  <c:v>330.77270564127173</c:v>
                </c:pt>
                <c:pt idx="7951">
                  <c:v>330.85571754315828</c:v>
                </c:pt>
                <c:pt idx="7952">
                  <c:v>330.95975537740298</c:v>
                </c:pt>
                <c:pt idx="7953">
                  <c:v>331.01599797813043</c:v>
                </c:pt>
                <c:pt idx="7954">
                  <c:v>331.00587240095831</c:v>
                </c:pt>
                <c:pt idx="7955">
                  <c:v>330.97025966351964</c:v>
                </c:pt>
                <c:pt idx="7956">
                  <c:v>330.95550397912626</c:v>
                </c:pt>
                <c:pt idx="7957">
                  <c:v>330.97001896489263</c:v>
                </c:pt>
                <c:pt idx="7958">
                  <c:v>330.99162310476049</c:v>
                </c:pt>
                <c:pt idx="7959">
                  <c:v>330.99611913177426</c:v>
                </c:pt>
                <c:pt idx="7960">
                  <c:v>330.97395467961246</c:v>
                </c:pt>
                <c:pt idx="7961">
                  <c:v>330.93551576336574</c:v>
                </c:pt>
                <c:pt idx="7962">
                  <c:v>330.9083346564326</c:v>
                </c:pt>
                <c:pt idx="7963">
                  <c:v>330.91687454913455</c:v>
                </c:pt>
                <c:pt idx="7964">
                  <c:v>330.95467204281249</c:v>
                </c:pt>
                <c:pt idx="7965">
                  <c:v>330.98491511009513</c:v>
                </c:pt>
                <c:pt idx="7966">
                  <c:v>330.97973225048821</c:v>
                </c:pt>
                <c:pt idx="7967">
                  <c:v>330.95242751586409</c:v>
                </c:pt>
                <c:pt idx="7968">
                  <c:v>330.93855951215824</c:v>
                </c:pt>
                <c:pt idx="7969">
                  <c:v>330.95107983053771</c:v>
                </c:pt>
                <c:pt idx="7970">
                  <c:v>330.97053414653624</c:v>
                </c:pt>
                <c:pt idx="7971">
                  <c:v>330.97737221789976</c:v>
                </c:pt>
                <c:pt idx="7972">
                  <c:v>330.97433193360456</c:v>
                </c:pt>
                <c:pt idx="7973">
                  <c:v>330.97232941413563</c:v>
                </c:pt>
                <c:pt idx="7974">
                  <c:v>330.97353215945719</c:v>
                </c:pt>
                <c:pt idx="7975">
                  <c:v>330.9814012777349</c:v>
                </c:pt>
                <c:pt idx="7976">
                  <c:v>331.01426784557646</c:v>
                </c:pt>
                <c:pt idx="7977">
                  <c:v>331.08867319162675</c:v>
                </c:pt>
                <c:pt idx="7978">
                  <c:v>331.18698831946733</c:v>
                </c:pt>
                <c:pt idx="7979">
                  <c:v>331.25479671937029</c:v>
                </c:pt>
                <c:pt idx="7980">
                  <c:v>331.24219409308967</c:v>
                </c:pt>
                <c:pt idx="7981">
                  <c:v>331.15142792857256</c:v>
                </c:pt>
                <c:pt idx="7982">
                  <c:v>331.04155399968698</c:v>
                </c:pt>
                <c:pt idx="7983">
                  <c:v>330.98026733651767</c:v>
                </c:pt>
                <c:pt idx="7984">
                  <c:v>330.98735594764935</c:v>
                </c:pt>
                <c:pt idx="7985">
                  <c:v>331.02841895747395</c:v>
                </c:pt>
                <c:pt idx="7986">
                  <c:v>331.06346789348419</c:v>
                </c:pt>
                <c:pt idx="7987">
                  <c:v>331.08702882938525</c:v>
                </c:pt>
                <c:pt idx="7988">
                  <c:v>331.11086316846678</c:v>
                </c:pt>
                <c:pt idx="7989">
                  <c:v>331.12662396203177</c:v>
                </c:pt>
                <c:pt idx="7990">
                  <c:v>331.11140693888575</c:v>
                </c:pt>
                <c:pt idx="7991">
                  <c:v>331.06305524701838</c:v>
                </c:pt>
                <c:pt idx="7992">
                  <c:v>331.00579633503872</c:v>
                </c:pt>
                <c:pt idx="7993">
                  <c:v>330.96285833382461</c:v>
                </c:pt>
                <c:pt idx="7994">
                  <c:v>330.94088292838012</c:v>
                </c:pt>
                <c:pt idx="7995">
                  <c:v>330.93656321112064</c:v>
                </c:pt>
                <c:pt idx="7996">
                  <c:v>330.94173031351602</c:v>
                </c:pt>
                <c:pt idx="7997">
                  <c:v>330.94289852418848</c:v>
                </c:pt>
                <c:pt idx="7998">
                  <c:v>330.92716423144458</c:v>
                </c:pt>
                <c:pt idx="7999">
                  <c:v>330.89192610037878</c:v>
                </c:pt>
                <c:pt idx="8000">
                  <c:v>330.84846272978541</c:v>
                </c:pt>
                <c:pt idx="8001">
                  <c:v>330.81664464127061</c:v>
                </c:pt>
                <c:pt idx="8002">
                  <c:v>330.81267178278989</c:v>
                </c:pt>
                <c:pt idx="8003">
                  <c:v>330.83629305894488</c:v>
                </c:pt>
                <c:pt idx="8004">
                  <c:v>330.86909689637832</c:v>
                </c:pt>
                <c:pt idx="8005">
                  <c:v>330.88865674785211</c:v>
                </c:pt>
                <c:pt idx="8006">
                  <c:v>330.88682726994188</c:v>
                </c:pt>
                <c:pt idx="8007">
                  <c:v>330.87421100851623</c:v>
                </c:pt>
                <c:pt idx="8008">
                  <c:v>330.86681652798848</c:v>
                </c:pt>
                <c:pt idx="8009">
                  <c:v>330.86998846902384</c:v>
                </c:pt>
                <c:pt idx="8010">
                  <c:v>330.8757663380166</c:v>
                </c:pt>
                <c:pt idx="8011">
                  <c:v>330.87280237305384</c:v>
                </c:pt>
                <c:pt idx="8012">
                  <c:v>330.85593774115648</c:v>
                </c:pt>
                <c:pt idx="8013">
                  <c:v>330.82833509913581</c:v>
                </c:pt>
                <c:pt idx="8014">
                  <c:v>330.79943988042442</c:v>
                </c:pt>
                <c:pt idx="8015">
                  <c:v>330.78160504660127</c:v>
                </c:pt>
                <c:pt idx="8016">
                  <c:v>330.78360102093126</c:v>
                </c:pt>
                <c:pt idx="8017">
                  <c:v>330.8041613505784</c:v>
                </c:pt>
                <c:pt idx="8018">
                  <c:v>330.83358744567079</c:v>
                </c:pt>
                <c:pt idx="8019">
                  <c:v>330.86153564454884</c:v>
                </c:pt>
                <c:pt idx="8020">
                  <c:v>330.8816631500186</c:v>
                </c:pt>
                <c:pt idx="8021">
                  <c:v>330.8936102973783</c:v>
                </c:pt>
                <c:pt idx="8022">
                  <c:v>330.90548962222186</c:v>
                </c:pt>
                <c:pt idx="8023">
                  <c:v>330.92803858621244</c:v>
                </c:pt>
                <c:pt idx="8024">
                  <c:v>330.95825106988241</c:v>
                </c:pt>
                <c:pt idx="8025">
                  <c:v>330.97327721712429</c:v>
                </c:pt>
                <c:pt idx="8026">
                  <c:v>330.9487668174466</c:v>
                </c:pt>
                <c:pt idx="8027">
                  <c:v>330.88334651943654</c:v>
                </c:pt>
                <c:pt idx="8028">
                  <c:v>330.80418205594196</c:v>
                </c:pt>
                <c:pt idx="8029">
                  <c:v>330.7510040232774</c:v>
                </c:pt>
                <c:pt idx="8030">
                  <c:v>330.7506693747265</c:v>
                </c:pt>
                <c:pt idx="8031">
                  <c:v>330.79818859157706</c:v>
                </c:pt>
                <c:pt idx="8032">
                  <c:v>330.86099645322344</c:v>
                </c:pt>
                <c:pt idx="8033">
                  <c:v>330.90617396136821</c:v>
                </c:pt>
                <c:pt idx="8034">
                  <c:v>330.92480073861373</c:v>
                </c:pt>
                <c:pt idx="8035">
                  <c:v>330.93054999327887</c:v>
                </c:pt>
                <c:pt idx="8036">
                  <c:v>330.93942296687476</c:v>
                </c:pt>
                <c:pt idx="8037">
                  <c:v>330.9530505709368</c:v>
                </c:pt>
                <c:pt idx="8038">
                  <c:v>330.95703890436209</c:v>
                </c:pt>
                <c:pt idx="8039">
                  <c:v>330.93350098216433</c:v>
                </c:pt>
                <c:pt idx="8040">
                  <c:v>330.87904648461398</c:v>
                </c:pt>
                <c:pt idx="8041">
                  <c:v>330.810936496115</c:v>
                </c:pt>
                <c:pt idx="8042">
                  <c:v>330.75487581367923</c:v>
                </c:pt>
                <c:pt idx="8043">
                  <c:v>330.73083357832485</c:v>
                </c:pt>
                <c:pt idx="8044">
                  <c:v>330.74710944227519</c:v>
                </c:pt>
                <c:pt idx="8045">
                  <c:v>330.7945781303365</c:v>
                </c:pt>
                <c:pt idx="8046">
                  <c:v>330.84534071425543</c:v>
                </c:pt>
                <c:pt idx="8047">
                  <c:v>330.86997897676059</c:v>
                </c:pt>
                <c:pt idx="8048">
                  <c:v>330.86078527763596</c:v>
                </c:pt>
                <c:pt idx="8049">
                  <c:v>330.83308698724869</c:v>
                </c:pt>
                <c:pt idx="8050">
                  <c:v>330.80492221480108</c:v>
                </c:pt>
                <c:pt idx="8051">
                  <c:v>330.78097259949186</c:v>
                </c:pt>
                <c:pt idx="8052">
                  <c:v>330.75703161276817</c:v>
                </c:pt>
                <c:pt idx="8053">
                  <c:v>330.73586674804221</c:v>
                </c:pt>
                <c:pt idx="8054">
                  <c:v>330.73063749094729</c:v>
                </c:pt>
                <c:pt idx="8055">
                  <c:v>330.74747754717146</c:v>
                </c:pt>
                <c:pt idx="8056">
                  <c:v>330.77313265448021</c:v>
                </c:pt>
                <c:pt idx="8057">
                  <c:v>330.79133377818624</c:v>
                </c:pt>
                <c:pt idx="8058">
                  <c:v>330.80613158843158</c:v>
                </c:pt>
                <c:pt idx="8059">
                  <c:v>330.83674751672072</c:v>
                </c:pt>
                <c:pt idx="8060">
                  <c:v>330.8899428889759</c:v>
                </c:pt>
                <c:pt idx="8061">
                  <c:v>330.94557144379922</c:v>
                </c:pt>
                <c:pt idx="8062">
                  <c:v>330.97333488352655</c:v>
                </c:pt>
                <c:pt idx="8063">
                  <c:v>330.96287578357806</c:v>
                </c:pt>
                <c:pt idx="8064">
                  <c:v>330.93260269709549</c:v>
                </c:pt>
                <c:pt idx="8065">
                  <c:v>330.90662510304514</c:v>
                </c:pt>
                <c:pt idx="8066">
                  <c:v>330.89009981097917</c:v>
                </c:pt>
                <c:pt idx="8067">
                  <c:v>330.87335917496182</c:v>
                </c:pt>
                <c:pt idx="8068">
                  <c:v>330.85374922909114</c:v>
                </c:pt>
                <c:pt idx="8069">
                  <c:v>330.84433599798166</c:v>
                </c:pt>
                <c:pt idx="8070">
                  <c:v>330.86188749683333</c:v>
                </c:pt>
                <c:pt idx="8071">
                  <c:v>330.91013067742756</c:v>
                </c:pt>
                <c:pt idx="8072">
                  <c:v>330.97349090834462</c:v>
                </c:pt>
                <c:pt idx="8073">
                  <c:v>331.02599383061016</c:v>
                </c:pt>
                <c:pt idx="8074">
                  <c:v>331.04944092475762</c:v>
                </c:pt>
                <c:pt idx="8075">
                  <c:v>331.04689347817089</c:v>
                </c:pt>
                <c:pt idx="8076">
                  <c:v>331.04039574835332</c:v>
                </c:pt>
                <c:pt idx="8077">
                  <c:v>331.0527578938171</c:v>
                </c:pt>
                <c:pt idx="8078">
                  <c:v>331.08363031232921</c:v>
                </c:pt>
                <c:pt idx="8079">
                  <c:v>331.10132103182627</c:v>
                </c:pt>
                <c:pt idx="8080">
                  <c:v>331.06961361229418</c:v>
                </c:pt>
                <c:pt idx="8081">
                  <c:v>330.991734559392</c:v>
                </c:pt>
                <c:pt idx="8082">
                  <c:v>330.91802693640574</c:v>
                </c:pt>
                <c:pt idx="8083">
                  <c:v>330.89795991685583</c:v>
                </c:pt>
                <c:pt idx="8084">
                  <c:v>330.93180774049694</c:v>
                </c:pt>
                <c:pt idx="8085">
                  <c:v>330.98008877061051</c:v>
                </c:pt>
                <c:pt idx="8086">
                  <c:v>331.01015833876642</c:v>
                </c:pt>
                <c:pt idx="8087">
                  <c:v>331.01862404849953</c:v>
                </c:pt>
                <c:pt idx="8088">
                  <c:v>331.01569680445698</c:v>
                </c:pt>
                <c:pt idx="8089">
                  <c:v>331.00764815193236</c:v>
                </c:pt>
                <c:pt idx="8090">
                  <c:v>330.99899795923415</c:v>
                </c:pt>
                <c:pt idx="8091">
                  <c:v>330.99687994289746</c:v>
                </c:pt>
                <c:pt idx="8092">
                  <c:v>331.00073853463346</c:v>
                </c:pt>
                <c:pt idx="8093">
                  <c:v>330.99467610801764</c:v>
                </c:pt>
                <c:pt idx="8094">
                  <c:v>330.96501965180954</c:v>
                </c:pt>
                <c:pt idx="8095">
                  <c:v>330.92469834955119</c:v>
                </c:pt>
                <c:pt idx="8096">
                  <c:v>330.90638013723395</c:v>
                </c:pt>
                <c:pt idx="8097">
                  <c:v>330.92870758317622</c:v>
                </c:pt>
                <c:pt idx="8098">
                  <c:v>330.9774384952965</c:v>
                </c:pt>
                <c:pt idx="8099">
                  <c:v>331.0187657694467</c:v>
                </c:pt>
                <c:pt idx="8100">
                  <c:v>331.02473491395313</c:v>
                </c:pt>
                <c:pt idx="8101">
                  <c:v>330.99045838303846</c:v>
                </c:pt>
                <c:pt idx="8102">
                  <c:v>330.93561667685231</c:v>
                </c:pt>
                <c:pt idx="8103">
                  <c:v>330.88906986003963</c:v>
                </c:pt>
                <c:pt idx="8104">
                  <c:v>330.86794905440649</c:v>
                </c:pt>
                <c:pt idx="8105">
                  <c:v>330.87056957566853</c:v>
                </c:pt>
                <c:pt idx="8106">
                  <c:v>330.88677158426316</c:v>
                </c:pt>
                <c:pt idx="8107">
                  <c:v>330.90935658492185</c:v>
                </c:pt>
                <c:pt idx="8108">
                  <c:v>330.93430785188832</c:v>
                </c:pt>
                <c:pt idx="8109">
                  <c:v>330.95597153709673</c:v>
                </c:pt>
                <c:pt idx="8110">
                  <c:v>330.96878361766829</c:v>
                </c:pt>
                <c:pt idx="8111">
                  <c:v>330.97523872604938</c:v>
                </c:pt>
                <c:pt idx="8112">
                  <c:v>330.98818994840934</c:v>
                </c:pt>
                <c:pt idx="8113">
                  <c:v>331.0183150720402</c:v>
                </c:pt>
                <c:pt idx="8114">
                  <c:v>331.0555328165035</c:v>
                </c:pt>
                <c:pt idx="8115">
                  <c:v>331.06871627457753</c:v>
                </c:pt>
                <c:pt idx="8116">
                  <c:v>331.03309486360735</c:v>
                </c:pt>
                <c:pt idx="8117">
                  <c:v>330.95777681309579</c:v>
                </c:pt>
                <c:pt idx="8118">
                  <c:v>330.88041712587938</c:v>
                </c:pt>
                <c:pt idx="8119">
                  <c:v>330.83613657963383</c:v>
                </c:pt>
                <c:pt idx="8120">
                  <c:v>330.83493606796065</c:v>
                </c:pt>
                <c:pt idx="8121">
                  <c:v>330.8625693675595</c:v>
                </c:pt>
                <c:pt idx="8122">
                  <c:v>330.89396236051618</c:v>
                </c:pt>
                <c:pt idx="8123">
                  <c:v>330.90716434105843</c:v>
                </c:pt>
                <c:pt idx="8124">
                  <c:v>330.89223406208669</c:v>
                </c:pt>
                <c:pt idx="8125">
                  <c:v>330.85231651390365</c:v>
                </c:pt>
                <c:pt idx="8126">
                  <c:v>330.80033730005658</c:v>
                </c:pt>
                <c:pt idx="8127">
                  <c:v>330.7560605452407</c:v>
                </c:pt>
                <c:pt idx="8128">
                  <c:v>330.73958278277541</c:v>
                </c:pt>
                <c:pt idx="8129">
                  <c:v>330.75759362803183</c:v>
                </c:pt>
                <c:pt idx="8130">
                  <c:v>330.79478777649564</c:v>
                </c:pt>
                <c:pt idx="8131">
                  <c:v>330.82725894818816</c:v>
                </c:pt>
                <c:pt idx="8132">
                  <c:v>330.84862835115661</c:v>
                </c:pt>
                <c:pt idx="8133">
                  <c:v>330.87615615644785</c:v>
                </c:pt>
                <c:pt idx="8134">
                  <c:v>330.9264751269929</c:v>
                </c:pt>
                <c:pt idx="8135">
                  <c:v>330.99212527903779</c:v>
                </c:pt>
                <c:pt idx="8136">
                  <c:v>331.04666048773373</c:v>
                </c:pt>
                <c:pt idx="8137">
                  <c:v>331.06539237104033</c:v>
                </c:pt>
                <c:pt idx="8138">
                  <c:v>331.03531211251243</c:v>
                </c:pt>
                <c:pt idx="8139">
                  <c:v>330.95411858444152</c:v>
                </c:pt>
                <c:pt idx="8140">
                  <c:v>330.8353815602245</c:v>
                </c:pt>
                <c:pt idx="8141">
                  <c:v>330.7164068194964</c:v>
                </c:pt>
                <c:pt idx="8142">
                  <c:v>330.64468090654555</c:v>
                </c:pt>
                <c:pt idx="8143">
                  <c:v>330.644439073841</c:v>
                </c:pt>
                <c:pt idx="8144">
                  <c:v>330.70187671403846</c:v>
                </c:pt>
                <c:pt idx="8145">
                  <c:v>330.7854836085175</c:v>
                </c:pt>
                <c:pt idx="8146">
                  <c:v>330.86835589575969</c:v>
                </c:pt>
                <c:pt idx="8147">
                  <c:v>330.92761339808169</c:v>
                </c:pt>
                <c:pt idx="8148">
                  <c:v>330.94166252119317</c:v>
                </c:pt>
                <c:pt idx="8149">
                  <c:v>330.90586572897115</c:v>
                </c:pt>
                <c:pt idx="8150">
                  <c:v>330.84631684001033</c:v>
                </c:pt>
                <c:pt idx="8151">
                  <c:v>330.8030578018201</c:v>
                </c:pt>
                <c:pt idx="8152">
                  <c:v>330.79514910714062</c:v>
                </c:pt>
                <c:pt idx="8153">
                  <c:v>330.80834253255489</c:v>
                </c:pt>
                <c:pt idx="8154">
                  <c:v>330.81788767322126</c:v>
                </c:pt>
                <c:pt idx="8155">
                  <c:v>330.81626096275755</c:v>
                </c:pt>
                <c:pt idx="8156">
                  <c:v>330.81604379720602</c:v>
                </c:pt>
                <c:pt idx="8157">
                  <c:v>330.83084886240306</c:v>
                </c:pt>
                <c:pt idx="8158">
                  <c:v>330.85840078058044</c:v>
                </c:pt>
                <c:pt idx="8159">
                  <c:v>330.88304306609331</c:v>
                </c:pt>
                <c:pt idx="8160">
                  <c:v>330.89098896001161</c:v>
                </c:pt>
                <c:pt idx="8161">
                  <c:v>330.87818308392667</c:v>
                </c:pt>
                <c:pt idx="8162">
                  <c:v>330.84625617972006</c:v>
                </c:pt>
                <c:pt idx="8163">
                  <c:v>330.8006688160678</c:v>
                </c:pt>
                <c:pt idx="8164">
                  <c:v>330.75342255674536</c:v>
                </c:pt>
                <c:pt idx="8165">
                  <c:v>330.71762488037552</c:v>
                </c:pt>
                <c:pt idx="8166">
                  <c:v>330.69989179614606</c:v>
                </c:pt>
                <c:pt idx="8167">
                  <c:v>330.70751836288491</c:v>
                </c:pt>
                <c:pt idx="8168">
                  <c:v>330.75384407808741</c:v>
                </c:pt>
                <c:pt idx="8169">
                  <c:v>330.83718196637813</c:v>
                </c:pt>
                <c:pt idx="8170">
                  <c:v>330.92153052269543</c:v>
                </c:pt>
                <c:pt idx="8171">
                  <c:v>330.95979667126818</c:v>
                </c:pt>
                <c:pt idx="8172">
                  <c:v>330.93504296607176</c:v>
                </c:pt>
                <c:pt idx="8173">
                  <c:v>330.86865472668234</c:v>
                </c:pt>
                <c:pt idx="8174">
                  <c:v>330.79761138661564</c:v>
                </c:pt>
                <c:pt idx="8175">
                  <c:v>330.75437591791496</c:v>
                </c:pt>
                <c:pt idx="8176">
                  <c:v>330.75617468891448</c:v>
                </c:pt>
                <c:pt idx="8177">
                  <c:v>330.79632255749721</c:v>
                </c:pt>
                <c:pt idx="8178">
                  <c:v>330.84681293675288</c:v>
                </c:pt>
                <c:pt idx="8179">
                  <c:v>330.87851721630739</c:v>
                </c:pt>
                <c:pt idx="8180">
                  <c:v>330.88068877515798</c:v>
                </c:pt>
                <c:pt idx="8181">
                  <c:v>330.86183849571182</c:v>
                </c:pt>
                <c:pt idx="8182">
                  <c:v>330.83898302384227</c:v>
                </c:pt>
                <c:pt idx="8183">
                  <c:v>330.82687616086895</c:v>
                </c:pt>
                <c:pt idx="8184">
                  <c:v>330.82636890644886</c:v>
                </c:pt>
                <c:pt idx="8185">
                  <c:v>330.81985206024751</c:v>
                </c:pt>
                <c:pt idx="8186">
                  <c:v>330.79048011823897</c:v>
                </c:pt>
                <c:pt idx="8187">
                  <c:v>330.74992401684443</c:v>
                </c:pt>
                <c:pt idx="8188">
                  <c:v>330.73328288044047</c:v>
                </c:pt>
                <c:pt idx="8189">
                  <c:v>330.76009203923206</c:v>
                </c:pt>
                <c:pt idx="8190">
                  <c:v>330.81158491003134</c:v>
                </c:pt>
                <c:pt idx="8191">
                  <c:v>330.8513822047733</c:v>
                </c:pt>
                <c:pt idx="8192">
                  <c:v>330.85795019110185</c:v>
                </c:pt>
                <c:pt idx="8193">
                  <c:v>330.83419772804859</c:v>
                </c:pt>
                <c:pt idx="8194">
                  <c:v>330.79979182000397</c:v>
                </c:pt>
                <c:pt idx="8195">
                  <c:v>330.78042014612964</c:v>
                </c:pt>
                <c:pt idx="8196">
                  <c:v>330.79182330542727</c:v>
                </c:pt>
                <c:pt idx="8197">
                  <c:v>330.8272200923642</c:v>
                </c:pt>
                <c:pt idx="8198">
                  <c:v>330.86699680284892</c:v>
                </c:pt>
                <c:pt idx="8199">
                  <c:v>330.89765758033548</c:v>
                </c:pt>
                <c:pt idx="8200">
                  <c:v>330.91180245698854</c:v>
                </c:pt>
                <c:pt idx="8201">
                  <c:v>330.90026360548813</c:v>
                </c:pt>
                <c:pt idx="8202">
                  <c:v>330.86119539756777</c:v>
                </c:pt>
                <c:pt idx="8203">
                  <c:v>330.81064156930421</c:v>
                </c:pt>
                <c:pt idx="8204">
                  <c:v>330.77134376517563</c:v>
                </c:pt>
                <c:pt idx="8205">
                  <c:v>330.75440259555614</c:v>
                </c:pt>
                <c:pt idx="8206">
                  <c:v>330.75549507787878</c:v>
                </c:pt>
                <c:pt idx="8207">
                  <c:v>330.76237524788939</c:v>
                </c:pt>
                <c:pt idx="8208">
                  <c:v>330.76409822627386</c:v>
                </c:pt>
                <c:pt idx="8209">
                  <c:v>330.75903875467594</c:v>
                </c:pt>
                <c:pt idx="8210">
                  <c:v>330.75733833507684</c:v>
                </c:pt>
                <c:pt idx="8211">
                  <c:v>330.77320031814935</c:v>
                </c:pt>
                <c:pt idx="8212">
                  <c:v>330.80885961957387</c:v>
                </c:pt>
                <c:pt idx="8213">
                  <c:v>330.84318258419495</c:v>
                </c:pt>
                <c:pt idx="8214">
                  <c:v>330.84324237556103</c:v>
                </c:pt>
                <c:pt idx="8215">
                  <c:v>330.79422428497179</c:v>
                </c:pt>
                <c:pt idx="8216">
                  <c:v>330.71479201091455</c:v>
                </c:pt>
                <c:pt idx="8217">
                  <c:v>330.64293734384108</c:v>
                </c:pt>
                <c:pt idx="8218">
                  <c:v>330.61337370980425</c:v>
                </c:pt>
                <c:pt idx="8219">
                  <c:v>330.64291798650083</c:v>
                </c:pt>
                <c:pt idx="8220">
                  <c:v>330.72118977799624</c:v>
                </c:pt>
                <c:pt idx="8221">
                  <c:v>330.8105572273721</c:v>
                </c:pt>
                <c:pt idx="8222">
                  <c:v>330.86516743106972</c:v>
                </c:pt>
                <c:pt idx="8223">
                  <c:v>330.86216624449258</c:v>
                </c:pt>
                <c:pt idx="8224">
                  <c:v>330.82000849850846</c:v>
                </c:pt>
                <c:pt idx="8225">
                  <c:v>330.7828178782504</c:v>
                </c:pt>
                <c:pt idx="8226">
                  <c:v>330.78123009455652</c:v>
                </c:pt>
                <c:pt idx="8227">
                  <c:v>330.80927772070402</c:v>
                </c:pt>
                <c:pt idx="8228">
                  <c:v>330.8393525716466</c:v>
                </c:pt>
                <c:pt idx="8229">
                  <c:v>330.85116303781763</c:v>
                </c:pt>
                <c:pt idx="8230">
                  <c:v>330.84236171830622</c:v>
                </c:pt>
                <c:pt idx="8231">
                  <c:v>330.82095682283835</c:v>
                </c:pt>
                <c:pt idx="8232">
                  <c:v>330.79521417697345</c:v>
                </c:pt>
                <c:pt idx="8233">
                  <c:v>330.76722819818059</c:v>
                </c:pt>
                <c:pt idx="8234">
                  <c:v>330.73420225970705</c:v>
                </c:pt>
                <c:pt idx="8235">
                  <c:v>330.69935462363117</c:v>
                </c:pt>
                <c:pt idx="8236">
                  <c:v>330.67927684232637</c:v>
                </c:pt>
                <c:pt idx="8237">
                  <c:v>330.69345188563364</c:v>
                </c:pt>
                <c:pt idx="8238">
                  <c:v>330.74304099587772</c:v>
                </c:pt>
                <c:pt idx="8239">
                  <c:v>330.80239895136157</c:v>
                </c:pt>
                <c:pt idx="8240">
                  <c:v>330.83987211121831</c:v>
                </c:pt>
                <c:pt idx="8241">
                  <c:v>330.85058155888697</c:v>
                </c:pt>
                <c:pt idx="8242">
                  <c:v>330.85777593168746</c:v>
                </c:pt>
                <c:pt idx="8243">
                  <c:v>330.87880245698994</c:v>
                </c:pt>
                <c:pt idx="8244">
                  <c:v>330.90839906104054</c:v>
                </c:pt>
                <c:pt idx="8245">
                  <c:v>330.94006915604524</c:v>
                </c:pt>
                <c:pt idx="8246">
                  <c:v>330.97942495076398</c:v>
                </c:pt>
                <c:pt idx="8247">
                  <c:v>331.02546476956763</c:v>
                </c:pt>
                <c:pt idx="8248">
                  <c:v>331.05783936792886</c:v>
                </c:pt>
                <c:pt idx="8249">
                  <c:v>331.05645032348593</c:v>
                </c:pt>
                <c:pt idx="8250">
                  <c:v>331.02675877726534</c:v>
                </c:pt>
                <c:pt idx="8251">
                  <c:v>330.99849959045804</c:v>
                </c:pt>
                <c:pt idx="8252">
                  <c:v>331.00007491066958</c:v>
                </c:pt>
                <c:pt idx="8253">
                  <c:v>331.03389692797992</c:v>
                </c:pt>
                <c:pt idx="8254">
                  <c:v>331.07522515327565</c:v>
                </c:pt>
                <c:pt idx="8255">
                  <c:v>331.09455084037722</c:v>
                </c:pt>
                <c:pt idx="8256">
                  <c:v>331.07800138529768</c:v>
                </c:pt>
                <c:pt idx="8257">
                  <c:v>331.02577053500391</c:v>
                </c:pt>
                <c:pt idx="8258">
                  <c:v>330.94240423553509</c:v>
                </c:pt>
                <c:pt idx="8259">
                  <c:v>330.84123888028381</c:v>
                </c:pt>
                <c:pt idx="8260">
                  <c:v>330.75350445114702</c:v>
                </c:pt>
                <c:pt idx="8261">
                  <c:v>330.71504928389152</c:v>
                </c:pt>
                <c:pt idx="8262">
                  <c:v>330.73466414640711</c:v>
                </c:pt>
                <c:pt idx="8263">
                  <c:v>330.78324637468586</c:v>
                </c:pt>
                <c:pt idx="8264">
                  <c:v>330.82244589171853</c:v>
                </c:pt>
                <c:pt idx="8265">
                  <c:v>330.83779174146224</c:v>
                </c:pt>
                <c:pt idx="8266">
                  <c:v>330.83754803361893</c:v>
                </c:pt>
                <c:pt idx="8267">
                  <c:v>330.83061379841706</c:v>
                </c:pt>
                <c:pt idx="8268">
                  <c:v>330.81881337949267</c:v>
                </c:pt>
                <c:pt idx="8269">
                  <c:v>330.80481094667664</c:v>
                </c:pt>
                <c:pt idx="8270">
                  <c:v>330.79456813141962</c:v>
                </c:pt>
                <c:pt idx="8271">
                  <c:v>330.79130974417353</c:v>
                </c:pt>
                <c:pt idx="8272">
                  <c:v>330.79196448259648</c:v>
                </c:pt>
                <c:pt idx="8273">
                  <c:v>330.78780779022355</c:v>
                </c:pt>
                <c:pt idx="8274">
                  <c:v>330.76662888045462</c:v>
                </c:pt>
                <c:pt idx="8275">
                  <c:v>330.72017730246574</c:v>
                </c:pt>
                <c:pt idx="8276">
                  <c:v>330.65543894217546</c:v>
                </c:pt>
                <c:pt idx="8277">
                  <c:v>330.59732268452359</c:v>
                </c:pt>
                <c:pt idx="8278">
                  <c:v>330.57687753605467</c:v>
                </c:pt>
                <c:pt idx="8279">
                  <c:v>330.61302074921235</c:v>
                </c:pt>
                <c:pt idx="8280">
                  <c:v>330.69835022570948</c:v>
                </c:pt>
                <c:pt idx="8281">
                  <c:v>330.79900476560704</c:v>
                </c:pt>
                <c:pt idx="8282">
                  <c:v>330.87442612443323</c:v>
                </c:pt>
                <c:pt idx="8283">
                  <c:v>330.9033560916547</c:v>
                </c:pt>
                <c:pt idx="8284">
                  <c:v>330.8919980232331</c:v>
                </c:pt>
                <c:pt idx="8285">
                  <c:v>330.86333547172518</c:v>
                </c:pt>
                <c:pt idx="8286">
                  <c:v>330.84442993978951</c:v>
                </c:pt>
                <c:pt idx="8287">
                  <c:v>330.85312344975256</c:v>
                </c:pt>
                <c:pt idx="8288">
                  <c:v>330.88249264091303</c:v>
                </c:pt>
                <c:pt idx="8289">
                  <c:v>330.90370316826744</c:v>
                </c:pt>
                <c:pt idx="8290">
                  <c:v>330.89598004921601</c:v>
                </c:pt>
                <c:pt idx="8291">
                  <c:v>330.86889416094675</c:v>
                </c:pt>
                <c:pt idx="8292">
                  <c:v>330.84632047234788</c:v>
                </c:pt>
                <c:pt idx="8293">
                  <c:v>330.83567745699833</c:v>
                </c:pt>
                <c:pt idx="8294">
                  <c:v>330.8247295668271</c:v>
                </c:pt>
                <c:pt idx="8295">
                  <c:v>330.80540906826388</c:v>
                </c:pt>
                <c:pt idx="8296">
                  <c:v>330.78794695432538</c:v>
                </c:pt>
                <c:pt idx="8297">
                  <c:v>330.78763426644792</c:v>
                </c:pt>
                <c:pt idx="8298">
                  <c:v>330.80598294894389</c:v>
                </c:pt>
                <c:pt idx="8299">
                  <c:v>330.83168141398198</c:v>
                </c:pt>
                <c:pt idx="8300">
                  <c:v>330.85560543672517</c:v>
                </c:pt>
                <c:pt idx="8301">
                  <c:v>330.87649781212326</c:v>
                </c:pt>
                <c:pt idx="8302">
                  <c:v>330.89233614726862</c:v>
                </c:pt>
                <c:pt idx="8303">
                  <c:v>330.89541203730778</c:v>
                </c:pt>
                <c:pt idx="8304">
                  <c:v>330.88216682792444</c:v>
                </c:pt>
                <c:pt idx="8305">
                  <c:v>330.8634558565011</c:v>
                </c:pt>
                <c:pt idx="8306">
                  <c:v>330.85639012896462</c:v>
                </c:pt>
                <c:pt idx="8307">
                  <c:v>330.86584119094982</c:v>
                </c:pt>
                <c:pt idx="8308">
                  <c:v>330.88209357198201</c:v>
                </c:pt>
                <c:pt idx="8309">
                  <c:v>330.89684907034211</c:v>
                </c:pt>
                <c:pt idx="8310">
                  <c:v>330.91034050892699</c:v>
                </c:pt>
                <c:pt idx="8311">
                  <c:v>330.92046105393484</c:v>
                </c:pt>
                <c:pt idx="8312">
                  <c:v>330.91727807963542</c:v>
                </c:pt>
                <c:pt idx="8313">
                  <c:v>330.89341024615607</c:v>
                </c:pt>
                <c:pt idx="8314">
                  <c:v>330.85241360333572</c:v>
                </c:pt>
                <c:pt idx="8315">
                  <c:v>330.80705807935215</c:v>
                </c:pt>
                <c:pt idx="8316">
                  <c:v>330.77715824940935</c:v>
                </c:pt>
                <c:pt idx="8317">
                  <c:v>330.78349269238936</c:v>
                </c:pt>
                <c:pt idx="8318">
                  <c:v>330.82875166315841</c:v>
                </c:pt>
                <c:pt idx="8319">
                  <c:v>330.88585715700594</c:v>
                </c:pt>
                <c:pt idx="8320">
                  <c:v>330.92102375204695</c:v>
                </c:pt>
                <c:pt idx="8321">
                  <c:v>330.93031454323238</c:v>
                </c:pt>
                <c:pt idx="8322">
                  <c:v>330.93920325469162</c:v>
                </c:pt>
                <c:pt idx="8323">
                  <c:v>330.96330104601373</c:v>
                </c:pt>
                <c:pt idx="8324">
                  <c:v>330.98459140817954</c:v>
                </c:pt>
                <c:pt idx="8325">
                  <c:v>330.97477115474737</c:v>
                </c:pt>
                <c:pt idx="8326">
                  <c:v>330.93133888480031</c:v>
                </c:pt>
                <c:pt idx="8327">
                  <c:v>330.87902718733437</c:v>
                </c:pt>
                <c:pt idx="8328">
                  <c:v>330.84090848289685</c:v>
                </c:pt>
                <c:pt idx="8329">
                  <c:v>330.81946905720253</c:v>
                </c:pt>
                <c:pt idx="8330">
                  <c:v>330.80356402974633</c:v>
                </c:pt>
                <c:pt idx="8331">
                  <c:v>330.78257582753764</c:v>
                </c:pt>
                <c:pt idx="8332">
                  <c:v>330.75239391807821</c:v>
                </c:pt>
                <c:pt idx="8333">
                  <c:v>330.71624243098228</c:v>
                </c:pt>
                <c:pt idx="8334">
                  <c:v>330.68361498272498</c:v>
                </c:pt>
                <c:pt idx="8335">
                  <c:v>330.66299693216723</c:v>
                </c:pt>
                <c:pt idx="8336">
                  <c:v>330.65261288729857</c:v>
                </c:pt>
                <c:pt idx="8337">
                  <c:v>330.64514048070697</c:v>
                </c:pt>
                <c:pt idx="8338">
                  <c:v>330.64351128468252</c:v>
                </c:pt>
                <c:pt idx="8339">
                  <c:v>330.65977971135118</c:v>
                </c:pt>
                <c:pt idx="8340">
                  <c:v>330.69418877267799</c:v>
                </c:pt>
                <c:pt idx="8341">
                  <c:v>330.73001273993248</c:v>
                </c:pt>
                <c:pt idx="8342">
                  <c:v>330.75474003141096</c:v>
                </c:pt>
                <c:pt idx="8343">
                  <c:v>330.77376459677026</c:v>
                </c:pt>
                <c:pt idx="8344">
                  <c:v>330.79963898339082</c:v>
                </c:pt>
                <c:pt idx="8345">
                  <c:v>330.83752526141888</c:v>
                </c:pt>
                <c:pt idx="8346">
                  <c:v>330.88129234752557</c:v>
                </c:pt>
                <c:pt idx="8347">
                  <c:v>330.91538544561462</c:v>
                </c:pt>
                <c:pt idx="8348">
                  <c:v>330.9226315711586</c:v>
                </c:pt>
                <c:pt idx="8349">
                  <c:v>330.90099125431766</c:v>
                </c:pt>
                <c:pt idx="8350">
                  <c:v>330.87357407837754</c:v>
                </c:pt>
                <c:pt idx="8351">
                  <c:v>330.87039868751242</c:v>
                </c:pt>
                <c:pt idx="8352">
                  <c:v>330.89385101730113</c:v>
                </c:pt>
                <c:pt idx="8353">
                  <c:v>330.91097398466201</c:v>
                </c:pt>
                <c:pt idx="8354">
                  <c:v>330.88909156094712</c:v>
                </c:pt>
                <c:pt idx="8355">
                  <c:v>330.83351416299018</c:v>
                </c:pt>
                <c:pt idx="8356">
                  <c:v>330.77947474437542</c:v>
                </c:pt>
                <c:pt idx="8357">
                  <c:v>330.74995306100669</c:v>
                </c:pt>
                <c:pt idx="8358">
                  <c:v>330.7346830109887</c:v>
                </c:pt>
                <c:pt idx="8359">
                  <c:v>330.71262115833952</c:v>
                </c:pt>
                <c:pt idx="8360">
                  <c:v>330.68122876465753</c:v>
                </c:pt>
                <c:pt idx="8361">
                  <c:v>330.65351964702012</c:v>
                </c:pt>
                <c:pt idx="8362">
                  <c:v>330.63377113100313</c:v>
                </c:pt>
                <c:pt idx="8363">
                  <c:v>330.61274802728059</c:v>
                </c:pt>
                <c:pt idx="8364">
                  <c:v>330.59156335283097</c:v>
                </c:pt>
                <c:pt idx="8365">
                  <c:v>330.59398832689425</c:v>
                </c:pt>
                <c:pt idx="8366">
                  <c:v>330.64035524346377</c:v>
                </c:pt>
                <c:pt idx="8367">
                  <c:v>330.71914144872477</c:v>
                </c:pt>
                <c:pt idx="8368">
                  <c:v>330.7986026377888</c:v>
                </c:pt>
                <c:pt idx="8369">
                  <c:v>330.85750730311287</c:v>
                </c:pt>
                <c:pt idx="8370">
                  <c:v>330.89212682463199</c:v>
                </c:pt>
                <c:pt idx="8371">
                  <c:v>330.90343774426395</c:v>
                </c:pt>
                <c:pt idx="8372">
                  <c:v>330.89174549655991</c:v>
                </c:pt>
                <c:pt idx="8373">
                  <c:v>330.86084849626548</c:v>
                </c:pt>
                <c:pt idx="8374">
                  <c:v>330.82101081126393</c:v>
                </c:pt>
                <c:pt idx="8375">
                  <c:v>330.78804137903552</c:v>
                </c:pt>
                <c:pt idx="8376">
                  <c:v>330.77636726110939</c:v>
                </c:pt>
                <c:pt idx="8377">
                  <c:v>330.78880267807858</c:v>
                </c:pt>
                <c:pt idx="8378">
                  <c:v>330.81577130036521</c:v>
                </c:pt>
                <c:pt idx="8379">
                  <c:v>330.84538384811839</c:v>
                </c:pt>
                <c:pt idx="8380">
                  <c:v>330.87078050046148</c:v>
                </c:pt>
                <c:pt idx="8381">
                  <c:v>330.89032170319797</c:v>
                </c:pt>
                <c:pt idx="8382">
                  <c:v>330.90529665191394</c:v>
                </c:pt>
                <c:pt idx="8383">
                  <c:v>330.91602187256478</c:v>
                </c:pt>
                <c:pt idx="8384">
                  <c:v>330.91910956380946</c:v>
                </c:pt>
                <c:pt idx="8385">
                  <c:v>330.90940581940004</c:v>
                </c:pt>
                <c:pt idx="8386">
                  <c:v>330.88408553434078</c:v>
                </c:pt>
                <c:pt idx="8387">
                  <c:v>330.84770639191674</c:v>
                </c:pt>
                <c:pt idx="8388">
                  <c:v>330.81651207956202</c:v>
                </c:pt>
                <c:pt idx="8389">
                  <c:v>330.8134761390512</c:v>
                </c:pt>
                <c:pt idx="8390">
                  <c:v>330.8539295243159</c:v>
                </c:pt>
                <c:pt idx="8391">
                  <c:v>330.9356360489158</c:v>
                </c:pt>
                <c:pt idx="8392">
                  <c:v>331.03941300261562</c:v>
                </c:pt>
                <c:pt idx="8393">
                  <c:v>331.13358701269243</c:v>
                </c:pt>
                <c:pt idx="8394">
                  <c:v>331.18275434717833</c:v>
                </c:pt>
                <c:pt idx="8395">
                  <c:v>331.16694741184767</c:v>
                </c:pt>
                <c:pt idx="8396">
                  <c:v>331.10019792173847</c:v>
                </c:pt>
                <c:pt idx="8397">
                  <c:v>331.02615544669021</c:v>
                </c:pt>
                <c:pt idx="8398">
                  <c:v>330.98900436378102</c:v>
                </c:pt>
                <c:pt idx="8399">
                  <c:v>331.00359801508796</c:v>
                </c:pt>
                <c:pt idx="8400">
                  <c:v>331.04834055990591</c:v>
                </c:pt>
                <c:pt idx="8401">
                  <c:v>331.08691971527838</c:v>
                </c:pt>
                <c:pt idx="8402">
                  <c:v>331.10309021892226</c:v>
                </c:pt>
                <c:pt idx="8403">
                  <c:v>331.11347654023103</c:v>
                </c:pt>
                <c:pt idx="8404">
                  <c:v>331.14005289150401</c:v>
                </c:pt>
                <c:pt idx="8405">
                  <c:v>331.17761566189256</c:v>
                </c:pt>
                <c:pt idx="8406">
                  <c:v>331.20328420885608</c:v>
                </c:pt>
                <c:pt idx="8407">
                  <c:v>331.2127291864054</c:v>
                </c:pt>
                <c:pt idx="8408">
                  <c:v>331.22703475811215</c:v>
                </c:pt>
                <c:pt idx="8409">
                  <c:v>331.26121523213737</c:v>
                </c:pt>
                <c:pt idx="8410">
                  <c:v>331.30266000132576</c:v>
                </c:pt>
                <c:pt idx="8411">
                  <c:v>331.32790411052019</c:v>
                </c:pt>
                <c:pt idx="8412">
                  <c:v>331.32831416962136</c:v>
                </c:pt>
                <c:pt idx="8413">
                  <c:v>331.30855007057346</c:v>
                </c:pt>
                <c:pt idx="8414">
                  <c:v>331.26840580278122</c:v>
                </c:pt>
                <c:pt idx="8415">
                  <c:v>331.20358616514966</c:v>
                </c:pt>
                <c:pt idx="8416">
                  <c:v>331.12658630110445</c:v>
                </c:pt>
                <c:pt idx="8417">
                  <c:v>331.06934914468201</c:v>
                </c:pt>
                <c:pt idx="8418">
                  <c:v>331.0516492338553</c:v>
                </c:pt>
                <c:pt idx="8419">
                  <c:v>331.05485363370531</c:v>
                </c:pt>
                <c:pt idx="8420">
                  <c:v>331.04113641839979</c:v>
                </c:pt>
                <c:pt idx="8421">
                  <c:v>330.99730821700757</c:v>
                </c:pt>
                <c:pt idx="8422">
                  <c:v>330.94984223202624</c:v>
                </c:pt>
                <c:pt idx="8423">
                  <c:v>330.93590237112102</c:v>
                </c:pt>
                <c:pt idx="8424">
                  <c:v>330.96553088491771</c:v>
                </c:pt>
                <c:pt idx="8425">
                  <c:v>331.01355103257481</c:v>
                </c:pt>
                <c:pt idx="8426">
                  <c:v>331.04513669593018</c:v>
                </c:pt>
                <c:pt idx="8427">
                  <c:v>331.04686103304681</c:v>
                </c:pt>
                <c:pt idx="8428">
                  <c:v>331.03264148374325</c:v>
                </c:pt>
                <c:pt idx="8429">
                  <c:v>331.02260824604758</c:v>
                </c:pt>
                <c:pt idx="8430">
                  <c:v>331.02224787984204</c:v>
                </c:pt>
                <c:pt idx="8431">
                  <c:v>331.02334948276086</c:v>
                </c:pt>
                <c:pt idx="8432">
                  <c:v>331.01782234087455</c:v>
                </c:pt>
                <c:pt idx="8433">
                  <c:v>331.00457532083828</c:v>
                </c:pt>
                <c:pt idx="8434">
                  <c:v>330.98675491659873</c:v>
                </c:pt>
                <c:pt idx="8435">
                  <c:v>330.96911986270948</c:v>
                </c:pt>
                <c:pt idx="8436">
                  <c:v>330.95771446323681</c:v>
                </c:pt>
                <c:pt idx="8437">
                  <c:v>330.95614561641349</c:v>
                </c:pt>
                <c:pt idx="8438">
                  <c:v>330.96069989191585</c:v>
                </c:pt>
                <c:pt idx="8439">
                  <c:v>330.96320160644859</c:v>
                </c:pt>
                <c:pt idx="8440">
                  <c:v>330.9585335721593</c:v>
                </c:pt>
                <c:pt idx="8441">
                  <c:v>330.94533455047849</c:v>
                </c:pt>
                <c:pt idx="8442">
                  <c:v>330.92291732698953</c:v>
                </c:pt>
                <c:pt idx="8443">
                  <c:v>330.8950915865949</c:v>
                </c:pt>
                <c:pt idx="8444">
                  <c:v>330.87263426077243</c:v>
                </c:pt>
                <c:pt idx="8445">
                  <c:v>330.86000099655729</c:v>
                </c:pt>
                <c:pt idx="8446">
                  <c:v>330.84137525132678</c:v>
                </c:pt>
                <c:pt idx="8447">
                  <c:v>330.79427124754017</c:v>
                </c:pt>
                <c:pt idx="8448">
                  <c:v>330.71873461226585</c:v>
                </c:pt>
                <c:pt idx="8449">
                  <c:v>330.63987356690802</c:v>
                </c:pt>
                <c:pt idx="8450">
                  <c:v>330.5809269451118</c:v>
                </c:pt>
                <c:pt idx="8451">
                  <c:v>330.54926009631697</c:v>
                </c:pt>
                <c:pt idx="8452">
                  <c:v>330.55082884893682</c:v>
                </c:pt>
                <c:pt idx="8453">
                  <c:v>330.59976987184325</c:v>
                </c:pt>
                <c:pt idx="8454">
                  <c:v>330.69902661039833</c:v>
                </c:pt>
                <c:pt idx="8455">
                  <c:v>330.81610377550322</c:v>
                </c:pt>
                <c:pt idx="8456">
                  <c:v>330.89554484208691</c:v>
                </c:pt>
                <c:pt idx="8457">
                  <c:v>330.90671382591529</c:v>
                </c:pt>
                <c:pt idx="8458">
                  <c:v>330.87073730353796</c:v>
                </c:pt>
                <c:pt idx="8459">
                  <c:v>330.83031212337767</c:v>
                </c:pt>
                <c:pt idx="8460">
                  <c:v>330.80449889642756</c:v>
                </c:pt>
                <c:pt idx="8461">
                  <c:v>330.78655693890369</c:v>
                </c:pt>
                <c:pt idx="8462">
                  <c:v>330.77496276347529</c:v>
                </c:pt>
                <c:pt idx="8463">
                  <c:v>330.78707222545631</c:v>
                </c:pt>
                <c:pt idx="8464">
                  <c:v>330.83844904010459</c:v>
                </c:pt>
                <c:pt idx="8465">
                  <c:v>330.9163756808627</c:v>
                </c:pt>
                <c:pt idx="8466">
                  <c:v>330.98234242826447</c:v>
                </c:pt>
                <c:pt idx="8467">
                  <c:v>331.00516438151516</c:v>
                </c:pt>
                <c:pt idx="8468">
                  <c:v>330.98685582690632</c:v>
                </c:pt>
                <c:pt idx="8469">
                  <c:v>330.94884944690074</c:v>
                </c:pt>
                <c:pt idx="8470">
                  <c:v>330.89955787017129</c:v>
                </c:pt>
                <c:pt idx="8471">
                  <c:v>330.83084556128239</c:v>
                </c:pt>
                <c:pt idx="8472">
                  <c:v>330.74512935924662</c:v>
                </c:pt>
                <c:pt idx="8473">
                  <c:v>330.6651265627454</c:v>
                </c:pt>
                <c:pt idx="8474">
                  <c:v>330.60706599339716</c:v>
                </c:pt>
                <c:pt idx="8475">
                  <c:v>330.5628779449824</c:v>
                </c:pt>
                <c:pt idx="8476">
                  <c:v>330.52663025032797</c:v>
                </c:pt>
                <c:pt idx="8477">
                  <c:v>330.52220179584026</c:v>
                </c:pt>
                <c:pt idx="8478">
                  <c:v>330.57700138637034</c:v>
                </c:pt>
                <c:pt idx="8479">
                  <c:v>330.67344482487289</c:v>
                </c:pt>
                <c:pt idx="8480">
                  <c:v>330.751265715393</c:v>
                </c:pt>
                <c:pt idx="8481">
                  <c:v>330.76113787191827</c:v>
                </c:pt>
                <c:pt idx="8482">
                  <c:v>330.70696326712317</c:v>
                </c:pt>
                <c:pt idx="8483">
                  <c:v>330.64042156172707</c:v>
                </c:pt>
                <c:pt idx="8484">
                  <c:v>330.61988350484438</c:v>
                </c:pt>
                <c:pt idx="8485">
                  <c:v>330.66605345462921</c:v>
                </c:pt>
                <c:pt idx="8486">
                  <c:v>330.74806773757888</c:v>
                </c:pt>
                <c:pt idx="8487">
                  <c:v>330.81131233473025</c:v>
                </c:pt>
                <c:pt idx="8488">
                  <c:v>330.82086861683098</c:v>
                </c:pt>
                <c:pt idx="8489">
                  <c:v>330.78339566250003</c:v>
                </c:pt>
                <c:pt idx="8490">
                  <c:v>330.73437326678379</c:v>
                </c:pt>
                <c:pt idx="8491">
                  <c:v>330.70641042806915</c:v>
                </c:pt>
                <c:pt idx="8492">
                  <c:v>330.70662561128017</c:v>
                </c:pt>
                <c:pt idx="8493">
                  <c:v>330.72142771247587</c:v>
                </c:pt>
                <c:pt idx="8494">
                  <c:v>330.7386511398883</c:v>
                </c:pt>
                <c:pt idx="8495">
                  <c:v>330.75820974550862</c:v>
                </c:pt>
                <c:pt idx="8496">
                  <c:v>330.78182253861655</c:v>
                </c:pt>
                <c:pt idx="8497">
                  <c:v>330.8032469137359</c:v>
                </c:pt>
                <c:pt idx="8498">
                  <c:v>330.81350918319049</c:v>
                </c:pt>
                <c:pt idx="8499">
                  <c:v>330.80770727686416</c:v>
                </c:pt>
                <c:pt idx="8500">
                  <c:v>330.78359388380699</c:v>
                </c:pt>
                <c:pt idx="8501">
                  <c:v>330.74327083047115</c:v>
                </c:pt>
                <c:pt idx="8502">
                  <c:v>330.70138900592644</c:v>
                </c:pt>
                <c:pt idx="8503">
                  <c:v>330.68343728310691</c:v>
                </c:pt>
                <c:pt idx="8504">
                  <c:v>330.70694183289555</c:v>
                </c:pt>
                <c:pt idx="8505">
                  <c:v>330.76430100108007</c:v>
                </c:pt>
                <c:pt idx="8506">
                  <c:v>330.83017886689458</c:v>
                </c:pt>
                <c:pt idx="8507">
                  <c:v>330.88667299459274</c:v>
                </c:pt>
                <c:pt idx="8508">
                  <c:v>330.930671866794</c:v>
                </c:pt>
                <c:pt idx="8509">
                  <c:v>330.95268337794857</c:v>
                </c:pt>
                <c:pt idx="8510">
                  <c:v>330.92884672571381</c:v>
                </c:pt>
                <c:pt idx="8511">
                  <c:v>330.85314119482655</c:v>
                </c:pt>
                <c:pt idx="8512">
                  <c:v>330.76366689661842</c:v>
                </c:pt>
                <c:pt idx="8513">
                  <c:v>330.71129124760665</c:v>
                </c:pt>
                <c:pt idx="8514">
                  <c:v>330.70551303003685</c:v>
                </c:pt>
                <c:pt idx="8515">
                  <c:v>330.71398214033474</c:v>
                </c:pt>
                <c:pt idx="8516">
                  <c:v>330.7139938764725</c:v>
                </c:pt>
                <c:pt idx="8517">
                  <c:v>330.71684163481552</c:v>
                </c:pt>
                <c:pt idx="8518">
                  <c:v>330.73445100620199</c:v>
                </c:pt>
                <c:pt idx="8519">
                  <c:v>330.75076626612361</c:v>
                </c:pt>
                <c:pt idx="8520">
                  <c:v>330.74306471512909</c:v>
                </c:pt>
                <c:pt idx="8521">
                  <c:v>330.71071404567772</c:v>
                </c:pt>
                <c:pt idx="8522">
                  <c:v>330.66705536426167</c:v>
                </c:pt>
                <c:pt idx="8523">
                  <c:v>330.62070227907418</c:v>
                </c:pt>
                <c:pt idx="8524">
                  <c:v>330.57913265638081</c:v>
                </c:pt>
                <c:pt idx="8525">
                  <c:v>330.55567368103186</c:v>
                </c:pt>
                <c:pt idx="8526">
                  <c:v>330.55811715569155</c:v>
                </c:pt>
                <c:pt idx="8527">
                  <c:v>330.57622244877291</c:v>
                </c:pt>
                <c:pt idx="8528">
                  <c:v>330.58966703788047</c:v>
                </c:pt>
                <c:pt idx="8529">
                  <c:v>330.58945773705506</c:v>
                </c:pt>
                <c:pt idx="8530">
                  <c:v>330.58899049928328</c:v>
                </c:pt>
                <c:pt idx="8531">
                  <c:v>330.61058217141897</c:v>
                </c:pt>
                <c:pt idx="8532">
                  <c:v>330.66024210597493</c:v>
                </c:pt>
                <c:pt idx="8533">
                  <c:v>330.71883370655058</c:v>
                </c:pt>
                <c:pt idx="8534">
                  <c:v>330.75892523628147</c:v>
                </c:pt>
                <c:pt idx="8535">
                  <c:v>330.76848101868984</c:v>
                </c:pt>
                <c:pt idx="8536">
                  <c:v>330.760502841483</c:v>
                </c:pt>
                <c:pt idx="8537">
                  <c:v>330.76312679823843</c:v>
                </c:pt>
                <c:pt idx="8538">
                  <c:v>330.79646474281628</c:v>
                </c:pt>
                <c:pt idx="8539">
                  <c:v>330.8537043699323</c:v>
                </c:pt>
                <c:pt idx="8540">
                  <c:v>330.90731933445898</c:v>
                </c:pt>
                <c:pt idx="8541">
                  <c:v>330.93699736704326</c:v>
                </c:pt>
                <c:pt idx="8542">
                  <c:v>330.94715116896685</c:v>
                </c:pt>
                <c:pt idx="8543">
                  <c:v>330.95154791454229</c:v>
                </c:pt>
                <c:pt idx="8544">
                  <c:v>330.9431776075258</c:v>
                </c:pt>
                <c:pt idx="8545">
                  <c:v>330.89315243587424</c:v>
                </c:pt>
                <c:pt idx="8546">
                  <c:v>330.7941592533914</c:v>
                </c:pt>
                <c:pt idx="8547">
                  <c:v>330.6954223836218</c:v>
                </c:pt>
                <c:pt idx="8548">
                  <c:v>330.66577891579118</c:v>
                </c:pt>
                <c:pt idx="8549">
                  <c:v>330.71830455196567</c:v>
                </c:pt>
                <c:pt idx="8550">
                  <c:v>330.79616861466053</c:v>
                </c:pt>
                <c:pt idx="8551">
                  <c:v>330.83716869628267</c:v>
                </c:pt>
                <c:pt idx="8552">
                  <c:v>330.82931697030187</c:v>
                </c:pt>
                <c:pt idx="8553">
                  <c:v>330.79906469236107</c:v>
                </c:pt>
                <c:pt idx="8554">
                  <c:v>330.77091289959748</c:v>
                </c:pt>
                <c:pt idx="8555">
                  <c:v>330.75398954813215</c:v>
                </c:pt>
                <c:pt idx="8556">
                  <c:v>330.75085778583127</c:v>
                </c:pt>
                <c:pt idx="8557">
                  <c:v>330.75811924345703</c:v>
                </c:pt>
                <c:pt idx="8558">
                  <c:v>330.76402975801773</c:v>
                </c:pt>
                <c:pt idx="8559">
                  <c:v>330.76173191296914</c:v>
                </c:pt>
                <c:pt idx="8560">
                  <c:v>330.76176535576633</c:v>
                </c:pt>
                <c:pt idx="8561">
                  <c:v>330.78033434316416</c:v>
                </c:pt>
                <c:pt idx="8562">
                  <c:v>330.81925618621386</c:v>
                </c:pt>
                <c:pt idx="8563">
                  <c:v>330.8653169160678</c:v>
                </c:pt>
                <c:pt idx="8564">
                  <c:v>330.90411405850335</c:v>
                </c:pt>
                <c:pt idx="8565">
                  <c:v>330.92832699198306</c:v>
                </c:pt>
                <c:pt idx="8566">
                  <c:v>330.93650477307085</c:v>
                </c:pt>
                <c:pt idx="8567">
                  <c:v>330.92871471177574</c:v>
                </c:pt>
                <c:pt idx="8568">
                  <c:v>330.90578167017679</c:v>
                </c:pt>
                <c:pt idx="8569">
                  <c:v>330.87531701563768</c:v>
                </c:pt>
                <c:pt idx="8570">
                  <c:v>330.85346609136116</c:v>
                </c:pt>
                <c:pt idx="8571">
                  <c:v>330.85259012297649</c:v>
                </c:pt>
                <c:pt idx="8572">
                  <c:v>330.87062869915309</c:v>
                </c:pt>
                <c:pt idx="8573">
                  <c:v>330.89542160544363</c:v>
                </c:pt>
                <c:pt idx="8574">
                  <c:v>330.90923644314768</c:v>
                </c:pt>
                <c:pt idx="8575">
                  <c:v>330.88880656468314</c:v>
                </c:pt>
                <c:pt idx="8576">
                  <c:v>330.82054072824718</c:v>
                </c:pt>
                <c:pt idx="8577">
                  <c:v>330.72503061169368</c:v>
                </c:pt>
                <c:pt idx="8578">
                  <c:v>330.6533100964208</c:v>
                </c:pt>
                <c:pt idx="8579">
                  <c:v>330.6469488753969</c:v>
                </c:pt>
                <c:pt idx="8580">
                  <c:v>330.70255441145054</c:v>
                </c:pt>
                <c:pt idx="8581">
                  <c:v>330.77711380681643</c:v>
                </c:pt>
                <c:pt idx="8582">
                  <c:v>330.82577049904887</c:v>
                </c:pt>
                <c:pt idx="8583">
                  <c:v>330.83341684686258</c:v>
                </c:pt>
                <c:pt idx="8584">
                  <c:v>330.8126201387106</c:v>
                </c:pt>
                <c:pt idx="8585">
                  <c:v>330.77990441302376</c:v>
                </c:pt>
                <c:pt idx="8586">
                  <c:v>330.74447679755036</c:v>
                </c:pt>
                <c:pt idx="8587">
                  <c:v>330.71653137812103</c:v>
                </c:pt>
                <c:pt idx="8588">
                  <c:v>330.70939540658395</c:v>
                </c:pt>
                <c:pt idx="8589">
                  <c:v>330.72647870339028</c:v>
                </c:pt>
                <c:pt idx="8590">
                  <c:v>330.75559969818488</c:v>
                </c:pt>
                <c:pt idx="8591">
                  <c:v>330.78074285301665</c:v>
                </c:pt>
                <c:pt idx="8592">
                  <c:v>330.79322122318706</c:v>
                </c:pt>
                <c:pt idx="8593">
                  <c:v>330.79213541831018</c:v>
                </c:pt>
                <c:pt idx="8594">
                  <c:v>330.78318094666469</c:v>
                </c:pt>
                <c:pt idx="8595">
                  <c:v>330.7771729824978</c:v>
                </c:pt>
                <c:pt idx="8596">
                  <c:v>330.78118030964959</c:v>
                </c:pt>
                <c:pt idx="8597">
                  <c:v>330.78985332791416</c:v>
                </c:pt>
                <c:pt idx="8598">
                  <c:v>330.78978567775698</c:v>
                </c:pt>
                <c:pt idx="8599">
                  <c:v>330.77177450171081</c:v>
                </c:pt>
                <c:pt idx="8600">
                  <c:v>330.73897850954819</c:v>
                </c:pt>
                <c:pt idx="8601">
                  <c:v>330.70721362200845</c:v>
                </c:pt>
                <c:pt idx="8602">
                  <c:v>330.69490242647407</c:v>
                </c:pt>
                <c:pt idx="8603">
                  <c:v>330.70657840405636</c:v>
                </c:pt>
                <c:pt idx="8604">
                  <c:v>330.72802259618356</c:v>
                </c:pt>
                <c:pt idx="8605">
                  <c:v>330.74199907167463</c:v>
                </c:pt>
                <c:pt idx="8606">
                  <c:v>330.74740890901091</c:v>
                </c:pt>
                <c:pt idx="8607">
                  <c:v>330.76026118060099</c:v>
                </c:pt>
                <c:pt idx="8608">
                  <c:v>330.79488223062043</c:v>
                </c:pt>
                <c:pt idx="8609">
                  <c:v>330.84465505364312</c:v>
                </c:pt>
                <c:pt idx="8610">
                  <c:v>330.88505564743582</c:v>
                </c:pt>
                <c:pt idx="8611">
                  <c:v>330.89690443295308</c:v>
                </c:pt>
                <c:pt idx="8612">
                  <c:v>330.87966300254737</c:v>
                </c:pt>
                <c:pt idx="8613">
                  <c:v>330.84136291281601</c:v>
                </c:pt>
                <c:pt idx="8614">
                  <c:v>330.79049657016679</c:v>
                </c:pt>
                <c:pt idx="8615">
                  <c:v>330.74351089383981</c:v>
                </c:pt>
                <c:pt idx="8616">
                  <c:v>330.72231259254619</c:v>
                </c:pt>
                <c:pt idx="8617">
                  <c:v>330.7311004050971</c:v>
                </c:pt>
                <c:pt idx="8618">
                  <c:v>330.74385523484506</c:v>
                </c:pt>
                <c:pt idx="8619">
                  <c:v>330.72374379784105</c:v>
                </c:pt>
                <c:pt idx="8620">
                  <c:v>330.65616626997837</c:v>
                </c:pt>
                <c:pt idx="8621">
                  <c:v>330.56702832945916</c:v>
                </c:pt>
                <c:pt idx="8622">
                  <c:v>330.51005628911582</c:v>
                </c:pt>
                <c:pt idx="8623">
                  <c:v>330.52714715136494</c:v>
                </c:pt>
                <c:pt idx="8624">
                  <c:v>330.61416615668986</c:v>
                </c:pt>
                <c:pt idx="8625">
                  <c:v>330.72580695182671</c:v>
                </c:pt>
                <c:pt idx="8626">
                  <c:v>330.81089848417588</c:v>
                </c:pt>
                <c:pt idx="8627">
                  <c:v>330.84190911224289</c:v>
                </c:pt>
                <c:pt idx="8628">
                  <c:v>330.82276158610551</c:v>
                </c:pt>
                <c:pt idx="8629">
                  <c:v>330.77961841719616</c:v>
                </c:pt>
                <c:pt idx="8630">
                  <c:v>330.73848595397737</c:v>
                </c:pt>
                <c:pt idx="8631">
                  <c:v>330.70513395000773</c:v>
                </c:pt>
                <c:pt idx="8632">
                  <c:v>330.67066828448753</c:v>
                </c:pt>
                <c:pt idx="8633">
                  <c:v>330.63282348199255</c:v>
                </c:pt>
                <c:pt idx="8634">
                  <c:v>330.59975937366391</c:v>
                </c:pt>
                <c:pt idx="8635">
                  <c:v>330.57775090139393</c:v>
                </c:pt>
                <c:pt idx="8636">
                  <c:v>330.56996416282675</c:v>
                </c:pt>
                <c:pt idx="8637">
                  <c:v>330.58304063261522</c:v>
                </c:pt>
                <c:pt idx="8638">
                  <c:v>330.62042460887471</c:v>
                </c:pt>
                <c:pt idx="8639">
                  <c:v>330.67122804453669</c:v>
                </c:pt>
                <c:pt idx="8640">
                  <c:v>330.71470657657005</c:v>
                </c:pt>
                <c:pt idx="8641">
                  <c:v>330.73345237916374</c:v>
                </c:pt>
                <c:pt idx="8642">
                  <c:v>330.72107209641939</c:v>
                </c:pt>
                <c:pt idx="8643">
                  <c:v>330.68648123638746</c:v>
                </c:pt>
                <c:pt idx="8644">
                  <c:v>330.65299990677522</c:v>
                </c:pt>
                <c:pt idx="8645">
                  <c:v>330.64158052012112</c:v>
                </c:pt>
                <c:pt idx="8646">
                  <c:v>330.64884458304459</c:v>
                </c:pt>
                <c:pt idx="8647">
                  <c:v>330.64892154453173</c:v>
                </c:pt>
                <c:pt idx="8648">
                  <c:v>330.62213771276907</c:v>
                </c:pt>
                <c:pt idx="8649">
                  <c:v>330.57725240495648</c:v>
                </c:pt>
                <c:pt idx="8650">
                  <c:v>330.54168866637531</c:v>
                </c:pt>
                <c:pt idx="8651">
                  <c:v>330.53427723657728</c:v>
                </c:pt>
                <c:pt idx="8652">
                  <c:v>330.55203360246674</c:v>
                </c:pt>
                <c:pt idx="8653">
                  <c:v>330.57921077531279</c:v>
                </c:pt>
                <c:pt idx="8654">
                  <c:v>330.60111227380389</c:v>
                </c:pt>
                <c:pt idx="8655">
                  <c:v>330.60990736436662</c:v>
                </c:pt>
                <c:pt idx="8656">
                  <c:v>330.60765510766561</c:v>
                </c:pt>
                <c:pt idx="8657">
                  <c:v>330.60868476411463</c:v>
                </c:pt>
                <c:pt idx="8658">
                  <c:v>330.63007590592281</c:v>
                </c:pt>
                <c:pt idx="8659">
                  <c:v>330.67246727585098</c:v>
                </c:pt>
                <c:pt idx="8660">
                  <c:v>330.71817666306981</c:v>
                </c:pt>
                <c:pt idx="8661">
                  <c:v>330.75561606830422</c:v>
                </c:pt>
                <c:pt idx="8662">
                  <c:v>330.79493392838964</c:v>
                </c:pt>
                <c:pt idx="8663">
                  <c:v>330.84825144317671</c:v>
                </c:pt>
                <c:pt idx="8664">
                  <c:v>330.90400363039328</c:v>
                </c:pt>
                <c:pt idx="8665">
                  <c:v>330.93460044958277</c:v>
                </c:pt>
                <c:pt idx="8666">
                  <c:v>330.92464402206826</c:v>
                </c:pt>
                <c:pt idx="8667">
                  <c:v>330.88133056966342</c:v>
                </c:pt>
                <c:pt idx="8668">
                  <c:v>330.82081372194347</c:v>
                </c:pt>
                <c:pt idx="8669">
                  <c:v>330.75417918877787</c:v>
                </c:pt>
                <c:pt idx="8670">
                  <c:v>330.68866080821618</c:v>
                </c:pt>
                <c:pt idx="8671">
                  <c:v>330.63570071027289</c:v>
                </c:pt>
                <c:pt idx="8672">
                  <c:v>330.60846787407428</c:v>
                </c:pt>
                <c:pt idx="8673">
                  <c:v>330.60977537949816</c:v>
                </c:pt>
                <c:pt idx="8674">
                  <c:v>330.62969526028132</c:v>
                </c:pt>
                <c:pt idx="8675">
                  <c:v>330.65609897487479</c:v>
                </c:pt>
                <c:pt idx="8676">
                  <c:v>330.67999741357079</c:v>
                </c:pt>
                <c:pt idx="8677">
                  <c:v>330.69264369508926</c:v>
                </c:pt>
                <c:pt idx="8678">
                  <c:v>330.68890578319184</c:v>
                </c:pt>
                <c:pt idx="8679">
                  <c:v>330.67546375439633</c:v>
                </c:pt>
                <c:pt idx="8680">
                  <c:v>330.66830976285786</c:v>
                </c:pt>
                <c:pt idx="8681">
                  <c:v>330.67774372602923</c:v>
                </c:pt>
                <c:pt idx="8682">
                  <c:v>330.69600696239689</c:v>
                </c:pt>
                <c:pt idx="8683">
                  <c:v>330.70315033633472</c:v>
                </c:pt>
                <c:pt idx="8684">
                  <c:v>330.6878828664104</c:v>
                </c:pt>
                <c:pt idx="8685">
                  <c:v>330.65856847918764</c:v>
                </c:pt>
                <c:pt idx="8686">
                  <c:v>330.63192939047946</c:v>
                </c:pt>
                <c:pt idx="8687">
                  <c:v>330.6194056038911</c:v>
                </c:pt>
                <c:pt idx="8688">
                  <c:v>330.6256866123191</c:v>
                </c:pt>
                <c:pt idx="8689">
                  <c:v>330.64780020813089</c:v>
                </c:pt>
                <c:pt idx="8690">
                  <c:v>330.6726185947187</c:v>
                </c:pt>
                <c:pt idx="8691">
                  <c:v>330.68480177013856</c:v>
                </c:pt>
                <c:pt idx="8692">
                  <c:v>330.67728052474649</c:v>
                </c:pt>
                <c:pt idx="8693">
                  <c:v>330.65014866459592</c:v>
                </c:pt>
                <c:pt idx="8694">
                  <c:v>330.60759582466471</c:v>
                </c:pt>
                <c:pt idx="8695">
                  <c:v>330.5610396174842</c:v>
                </c:pt>
                <c:pt idx="8696">
                  <c:v>330.52554376785992</c:v>
                </c:pt>
                <c:pt idx="8697">
                  <c:v>330.50760793811151</c:v>
                </c:pt>
                <c:pt idx="8698">
                  <c:v>330.50184098478263</c:v>
                </c:pt>
                <c:pt idx="8699">
                  <c:v>330.4987772575426</c:v>
                </c:pt>
                <c:pt idx="8700">
                  <c:v>330.48996242148951</c:v>
                </c:pt>
                <c:pt idx="8701">
                  <c:v>330.47091563570052</c:v>
                </c:pt>
                <c:pt idx="8702">
                  <c:v>330.44939032318104</c:v>
                </c:pt>
                <c:pt idx="8703">
                  <c:v>330.44661241503752</c:v>
                </c:pt>
                <c:pt idx="8704">
                  <c:v>330.47768848320806</c:v>
                </c:pt>
                <c:pt idx="8705">
                  <c:v>330.52983875327334</c:v>
                </c:pt>
                <c:pt idx="8706">
                  <c:v>330.57000575539655</c:v>
                </c:pt>
                <c:pt idx="8707">
                  <c:v>330.5766983844926</c:v>
                </c:pt>
                <c:pt idx="8708">
                  <c:v>330.55681752884317</c:v>
                </c:pt>
                <c:pt idx="8709">
                  <c:v>330.52895133394981</c:v>
                </c:pt>
                <c:pt idx="8710">
                  <c:v>330.49942099452142</c:v>
                </c:pt>
                <c:pt idx="8711">
                  <c:v>330.46362632300998</c:v>
                </c:pt>
                <c:pt idx="8712">
                  <c:v>330.42746775112704</c:v>
                </c:pt>
                <c:pt idx="8713">
                  <c:v>330.41404829170102</c:v>
                </c:pt>
                <c:pt idx="8714">
                  <c:v>330.44168112208848</c:v>
                </c:pt>
                <c:pt idx="8715">
                  <c:v>330.50151803478929</c:v>
                </c:pt>
                <c:pt idx="8716">
                  <c:v>330.56273593713132</c:v>
                </c:pt>
                <c:pt idx="8717">
                  <c:v>330.59600422953207</c:v>
                </c:pt>
                <c:pt idx="8718">
                  <c:v>330.59170606217913</c:v>
                </c:pt>
                <c:pt idx="8719">
                  <c:v>330.56312553342764</c:v>
                </c:pt>
                <c:pt idx="8720">
                  <c:v>330.53528042802185</c:v>
                </c:pt>
                <c:pt idx="8721">
                  <c:v>330.52792178047162</c:v>
                </c:pt>
                <c:pt idx="8722">
                  <c:v>330.54477856861217</c:v>
                </c:pt>
                <c:pt idx="8723">
                  <c:v>330.57064084828869</c:v>
                </c:pt>
                <c:pt idx="8724">
                  <c:v>330.57611456821644</c:v>
                </c:pt>
                <c:pt idx="8725">
                  <c:v>330.53889211951838</c:v>
                </c:pt>
                <c:pt idx="8726">
                  <c:v>330.47086853344092</c:v>
                </c:pt>
                <c:pt idx="8727">
                  <c:v>330.41389558286085</c:v>
                </c:pt>
                <c:pt idx="8728">
                  <c:v>330.39846531088352</c:v>
                </c:pt>
                <c:pt idx="8729">
                  <c:v>330.41479872079782</c:v>
                </c:pt>
                <c:pt idx="8730">
                  <c:v>330.43226762794325</c:v>
                </c:pt>
                <c:pt idx="8731">
                  <c:v>330.43771041813363</c:v>
                </c:pt>
                <c:pt idx="8732">
                  <c:v>330.44435514527515</c:v>
                </c:pt>
                <c:pt idx="8733">
                  <c:v>330.46903307540441</c:v>
                </c:pt>
                <c:pt idx="8734">
                  <c:v>330.51185303783018</c:v>
                </c:pt>
                <c:pt idx="8735">
                  <c:v>330.55819470150499</c:v>
                </c:pt>
                <c:pt idx="8736">
                  <c:v>330.59392714823963</c:v>
                </c:pt>
                <c:pt idx="8737">
                  <c:v>330.6168687966092</c:v>
                </c:pt>
                <c:pt idx="8738">
                  <c:v>330.63429491986267</c:v>
                </c:pt>
                <c:pt idx="8739">
                  <c:v>330.64876601931167</c:v>
                </c:pt>
                <c:pt idx="8740">
                  <c:v>330.64979526044567</c:v>
                </c:pt>
                <c:pt idx="8741">
                  <c:v>330.62703106423902</c:v>
                </c:pt>
                <c:pt idx="8742">
                  <c:v>330.59212324176622</c:v>
                </c:pt>
                <c:pt idx="8743">
                  <c:v>330.57654172423594</c:v>
                </c:pt>
                <c:pt idx="8744">
                  <c:v>330.59947480851213</c:v>
                </c:pt>
                <c:pt idx="8745">
                  <c:v>330.64374782940047</c:v>
                </c:pt>
                <c:pt idx="8746">
                  <c:v>330.67086785351665</c:v>
                </c:pt>
                <c:pt idx="8747">
                  <c:v>330.65586795845826</c:v>
                </c:pt>
                <c:pt idx="8748">
                  <c:v>330.60400644502886</c:v>
                </c:pt>
                <c:pt idx="8749">
                  <c:v>330.54000782272539</c:v>
                </c:pt>
                <c:pt idx="8750">
                  <c:v>330.48604589984609</c:v>
                </c:pt>
                <c:pt idx="8751">
                  <c:v>330.4489073043257</c:v>
                </c:pt>
                <c:pt idx="8752">
                  <c:v>330.42628060335647</c:v>
                </c:pt>
                <c:pt idx="8753">
                  <c:v>330.41813151646932</c:v>
                </c:pt>
                <c:pt idx="8754">
                  <c:v>330.42324608752989</c:v>
                </c:pt>
                <c:pt idx="8755">
                  <c:v>330.43004297795574</c:v>
                </c:pt>
                <c:pt idx="8756">
                  <c:v>330.42301888898874</c:v>
                </c:pt>
                <c:pt idx="8757">
                  <c:v>330.39882323469703</c:v>
                </c:pt>
                <c:pt idx="8758">
                  <c:v>330.37177498159349</c:v>
                </c:pt>
                <c:pt idx="8759">
                  <c:v>330.36491316720856</c:v>
                </c:pt>
                <c:pt idx="8760">
                  <c:v>330.39314368893821</c:v>
                </c:pt>
                <c:pt idx="8761">
                  <c:v>330.44947716215114</c:v>
                </c:pt>
                <c:pt idx="8762">
                  <c:v>330.51240971525812</c:v>
                </c:pt>
                <c:pt idx="8763">
                  <c:v>330.57172969346664</c:v>
                </c:pt>
                <c:pt idx="8764">
                  <c:v>330.63588691414026</c:v>
                </c:pt>
                <c:pt idx="8765">
                  <c:v>330.70469701409917</c:v>
                </c:pt>
                <c:pt idx="8766">
                  <c:v>330.74838007261667</c:v>
                </c:pt>
                <c:pt idx="8767">
                  <c:v>330.73075770273448</c:v>
                </c:pt>
                <c: